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029"/>
  <workbookPr updateLinks="always" codeName="ThisWorkbook"/>
  <mc:AlternateContent xmlns:mc="http://schemas.openxmlformats.org/markup-compatibility/2006">
    <mc:Choice Requires="x15">
      <x15ac:absPath xmlns:x15ac="http://schemas.microsoft.com/office/spreadsheetml/2010/11/ac" url="G:\Investor Reports\2003-A\2023\"/>
    </mc:Choice>
  </mc:AlternateContent>
  <xr:revisionPtr revIDLastSave="0" documentId="8_{14CAE797-BA29-4DDA-B98C-F1B4C0954E59}" xr6:coauthVersionLast="47" xr6:coauthVersionMax="47" xr10:uidLastSave="{00000000-0000-0000-0000-000000000000}"/>
  <bookViews>
    <workbookView xWindow="-120" yWindow="-120" windowWidth="29040" windowHeight="15720" tabRatio="819" xr2:uid="{00000000-000D-0000-FFFF-FFFF00000000}"/>
  </bookViews>
  <sheets>
    <sheet name="I-Asset Liability Summary" sheetId="101" r:id="rId1"/>
    <sheet name="II-Transactions" sheetId="102" r:id="rId2"/>
    <sheet name="III-Collection Account" sheetId="103" r:id="rId3"/>
    <sheet name="IV-Waterfall Calc" sheetId="104" r:id="rId4"/>
    <sheet name="V-Net Loan Rate &amp; Asset" sheetId="105" r:id="rId5"/>
    <sheet name="VI-Portfolio-Characteristics" sheetId="106" r:id="rId6"/>
    <sheet name="VII-Portfolio Status" sheetId="107" r:id="rId7"/>
    <sheet name="VIII-Portfolio-Summary" sheetId="108" r:id="rId8"/>
    <sheet name="IX-Series Trend Analysis" sheetId="109" r:id="rId9"/>
  </sheets>
  <externalReferences>
    <externalReference r:id="rId10"/>
    <externalReference r:id="rId11"/>
    <externalReference r:id="rId12"/>
    <externalReference r:id="rId13"/>
  </externalReferences>
  <definedNames>
    <definedName name="__123Graph_B" hidden="1">'[1]VA-3 Book-Cash-OC (CORE)'!#REF!</definedName>
    <definedName name="__123Graph_C" hidden="1">'[1]VA-3 Book-Cash-OC (CORE)'!#REF!</definedName>
    <definedName name="__123Graph_F" hidden="1">'[2]Servicer Report'!#REF!</definedName>
    <definedName name="__cp3" hidden="1">{#N/A,#N/A,FALSE,"ALLOC"}</definedName>
    <definedName name="_cp3" hidden="1">{#N/A,#N/A,FALSE,"ALLOC"}</definedName>
    <definedName name="_Order1" hidden="1">255</definedName>
    <definedName name="_Order2" hidden="1">0</definedName>
    <definedName name="_Parse_In" hidden="1">#REF!</definedName>
    <definedName name="_Parse_Out" hidden="1">#REF!</definedName>
    <definedName name="aaaaa" hidden="1">{#N/A,#N/A,FALSE,"EXPENSE"}</definedName>
    <definedName name="aaaaa_1" hidden="1">{#N/A,#N/A,FALSE,"EXPENSE"}</definedName>
    <definedName name="aaaaa_carryover" hidden="1">{#N/A,#N/A,FALSE,"EXPENSE"}</definedName>
    <definedName name="aaaaa_carryover_1" hidden="1">{#N/A,#N/A,FALSE,"EXPENSE"}</definedName>
    <definedName name="AAAAAAAAA" hidden="1">{#N/A,#N/A,FALSE,"EXPENSE"}</definedName>
    <definedName name="AAAAAAAAA_1" hidden="1">{#N/A,#N/A,FALSE,"EXPENSE"}</definedName>
    <definedName name="aaaaaaaaaaaaaaaaaaaaa" hidden="1">{#N/A,#N/A,FALSE,"EXPENSE"}</definedName>
    <definedName name="aaaaaaaaaaaaaaaaaaaaa_1" hidden="1">{#N/A,#N/A,FALSE,"EXPENSE"}</definedName>
    <definedName name="ADASDASDWAEWAED" hidden="1">{#N/A,#N/A,FALSE,"EXPENSE"}</definedName>
    <definedName name="ADASDASDWAEWAED_1" hidden="1">{#N/A,#N/A,FALSE,"EXPENSE"}</definedName>
    <definedName name="ADASDASDWAEWED" hidden="1">{#N/A,#N/A,FALSE,"EXPENSE"}</definedName>
    <definedName name="ADASDASDWAEWED_1" hidden="1">{#N/A,#N/A,FALSE,"EXPENSE"}</definedName>
    <definedName name="adfadfadfadf" hidden="1">{#N/A,#N/A,FALSE,"EXPENSE"}</definedName>
    <definedName name="adfadfadfadf_1" hidden="1">{#N/A,#N/A,FALSE,"EXPENSE"}</definedName>
    <definedName name="adfasfasdfasfaf" hidden="1">{#N/A,#N/A,FALSE,"ALLOC"}</definedName>
    <definedName name="aertajyiukfjhdh" hidden="1">{#N/A,#N/A,FALSE,"ALLOC"}</definedName>
    <definedName name="aertajyiukfjhdh_1" hidden="1">{#N/A,#N/A,FALSE,"ALLOC"}</definedName>
    <definedName name="aewrawerasdfsdaf" hidden="1">{#N/A,#N/A,FALSE,"EXPENSE"}</definedName>
    <definedName name="aewrawerasdfsdaf_1" hidden="1">{#N/A,#N/A,FALSE,"EXPENSE"}</definedName>
    <definedName name="afdasdfaertgrthngbvc" hidden="1">{#N/A,#N/A,FALSE,"EXPENSE"}</definedName>
    <definedName name="afdasdfaertgrthngbvc_1" hidden="1">{#N/A,#N/A,FALSE,"EXPENSE"}</definedName>
    <definedName name="afewaraewrawer" hidden="1">{#N/A,#N/A,FALSE,"EXPENSE"}</definedName>
    <definedName name="afwerwerewf" hidden="1">{#N/A,#N/A,FALSE,"EXPENSE"}</definedName>
    <definedName name="afwerwerewf_1" hidden="1">{#N/A,#N/A,FALSE,"EXPENSE"}</definedName>
    <definedName name="asdasfdsdfsdfa" hidden="1">{#N/A,#N/A,FALSE,"ALLOC"}</definedName>
    <definedName name="asdfasfasdfasdfsdfsdf" hidden="1">{#N/A,#N/A,FALSE,"EXPENSE"}</definedName>
    <definedName name="asdfasfasdfasdfsdfsdf_1" hidden="1">{#N/A,#N/A,FALSE,"EXPENSE"}</definedName>
    <definedName name="awerwaerwerfw" hidden="1">{#N/A,#N/A,FALSE,"ALLOC"}</definedName>
    <definedName name="awerwaerwerfw_1" hidden="1">{#N/A,#N/A,FALSE,"ALLOC"}</definedName>
    <definedName name="bfhbfvdzvcxzv" hidden="1">{#N/A,#N/A,FALSE,"EXPENSE"}</definedName>
    <definedName name="bfhbfvdzvcxzv_1" hidden="1">{#N/A,#N/A,FALSE,"EXPENSE"}</definedName>
    <definedName name="bgfdghsszsdfzsdf" hidden="1">{#N/A,#N/A,FALSE,"EXPENSE"}</definedName>
    <definedName name="bgfdghsszsdfzsdf_1" hidden="1">{#N/A,#N/A,FALSE,"EXPENSE"}</definedName>
    <definedName name="bob" hidden="1">{#N/A,#N/A,FALSE,"EXPENSE"}</definedName>
    <definedName name="bob_1" hidden="1">{#N/A,#N/A,FALSE,"EXPENSE"}</definedName>
    <definedName name="cprange3" hidden="1">{#N/A,#N/A,FALSE,"ALLOC"}</definedName>
    <definedName name="cprange3_1" hidden="1">{#N/A,#N/A,FALSE,"ALLOC"}</definedName>
    <definedName name="cprrange2" localSheetId="0" hidden="1">{#N/A,#N/A,FALSE,"ALLOC"}</definedName>
    <definedName name="cprrange2" localSheetId="2" hidden="1">{#N/A,#N/A,FALSE,"ALLOC"}</definedName>
    <definedName name="cprrange2" localSheetId="1" hidden="1">{#N/A,#N/A,FALSE,"ALLOC"}</definedName>
    <definedName name="cprrange2" localSheetId="3" hidden="1">{#N/A,#N/A,FALSE,"ALLOC"}</definedName>
    <definedName name="cprrange2" localSheetId="8" hidden="1">{#N/A,#N/A,FALSE,"ALLOC"}</definedName>
    <definedName name="cprrange2" localSheetId="7" hidden="1">{#N/A,#N/A,FALSE,"ALLOC"}</definedName>
    <definedName name="cprrange2" localSheetId="6" hidden="1">{#N/A,#N/A,FALSE,"ALLOC"}</definedName>
    <definedName name="cprrange2" localSheetId="5" hidden="1">{#N/A,#N/A,FALSE,"ALLOC"}</definedName>
    <definedName name="cprrange2" localSheetId="4" hidden="1">{#N/A,#N/A,FALSE,"ALLOC"}</definedName>
    <definedName name="cprrange2" hidden="1">{#N/A,#N/A,FALSE,"ALLOC"}</definedName>
    <definedName name="cprrange2_1" hidden="1">{#N/A,#N/A,FALSE,"ALLOC"}</definedName>
    <definedName name="cvzdfzsdfdsfsf" hidden="1">{#N/A,#N/A,FALSE,"EXPENSE"}</definedName>
    <definedName name="cvzdfzsdfdsfsf_1" hidden="1">{#N/A,#N/A,FALSE,"EXPENSE"}</definedName>
    <definedName name="DASDAWSEWADSCD" hidden="1">{#N/A,#N/A,FALSE,"EXPENSE"}</definedName>
    <definedName name="DASDAWSEWADSCD_1" hidden="1">{#N/A,#N/A,FALSE,"EXPENSE"}</definedName>
    <definedName name="dddd" hidden="1">{#N/A,#N/A,FALSE,"EXPENSE"}</definedName>
    <definedName name="dddd_1" hidden="1">{#N/A,#N/A,FALSE,"EXPENSE"}</definedName>
    <definedName name="ddddd" hidden="1">{#N/A,#N/A,FALSE,"ALLOC"}</definedName>
    <definedName name="ddddd_1" hidden="1">{#N/A,#N/A,FALSE,"ALLOC"}</definedName>
    <definedName name="dfadfsdfsfsafadf" hidden="1">{#N/A,#N/A,FALSE,"EXPENSE"}</definedName>
    <definedName name="dfadsfadfadfewfr" hidden="1">{#N/A,#N/A,FALSE,"EXPENSE"}</definedName>
    <definedName name="dfadsfadfadfewfr_1" hidden="1">{#N/A,#N/A,FALSE,"EXPENSE"}</definedName>
    <definedName name="dfadsfasdfdsf" hidden="1">{#N/A,#N/A,FALSE,"EXPENSE"}</definedName>
    <definedName name="dfadsfasdfdsf_1" hidden="1">{#N/A,#N/A,FALSE,"EXPENSE"}</definedName>
    <definedName name="dfadsfdsafdf" hidden="1">{#N/A,#N/A,FALSE,"ALLOC"}</definedName>
    <definedName name="dfadsfdsafdf_1" hidden="1">{#N/A,#N/A,FALSE,"ALLOC"}</definedName>
    <definedName name="dfasdfasdf" hidden="1">{#N/A,#N/A,FALSE,"ALLOC"}</definedName>
    <definedName name="dfasdfasdf_1" hidden="1">{#N/A,#N/A,FALSE,"ALLOC"}</definedName>
    <definedName name="dfasdfasdfdsaf" hidden="1">{#N/A,#N/A,FALSE,"ALLOC"}</definedName>
    <definedName name="dfasdfasdfdsaf_1" hidden="1">{#N/A,#N/A,FALSE,"ALLOC"}</definedName>
    <definedName name="dfasfasfdfadsf" hidden="1">{#N/A,#N/A,FALSE,"EXPENSE"}</definedName>
    <definedName name="dfasfasfdfadsf_1" hidden="1">{#N/A,#N/A,FALSE,"EXPENSE"}</definedName>
    <definedName name="dfdfdsfadsf" hidden="1">{#N/A,#N/A,FALSE,"EXPENSE"}</definedName>
    <definedName name="dfdfdsfadsf_1" hidden="1">{#N/A,#N/A,FALSE,"EXPENSE"}</definedName>
    <definedName name="dfdsfsdfdfdsf" hidden="1">{#N/A,#N/A,FALSE,"EXPENSE"}</definedName>
    <definedName name="dfdsfsdfdfdsf_1" hidden="1">{#N/A,#N/A,FALSE,"EXPENSE"}</definedName>
    <definedName name="dfsadfdsfdsf" hidden="1">{#N/A,#N/A,FALSE,"ALLOC"}</definedName>
    <definedName name="dfsadfdsfdsf_1" hidden="1">{#N/A,#N/A,FALSE,"ALLOC"}</definedName>
    <definedName name="dfsdfdsfdsfds" hidden="1">{#N/A,#N/A,FALSE,"EXPENSE"}</definedName>
    <definedName name="dfsdfdsfdsfds_1" hidden="1">{#N/A,#N/A,FALSE,"EXPENSE"}</definedName>
    <definedName name="dgdgdfgdg" hidden="1">{#N/A,#N/A,FALSE,"EXPENSE"}</definedName>
    <definedName name="dgdgdfgdg_1" hidden="1">{#N/A,#N/A,FALSE,"EXPENSE"}</definedName>
    <definedName name="dhdghdghdgh" hidden="1">{#N/A,#N/A,FALSE,"EXPENSE"}</definedName>
    <definedName name="dhdyyrtyr" hidden="1">{#N/A,#N/A,FALSE,"EXPENSE"}</definedName>
    <definedName name="dhdyyrtyr_1" hidden="1">{#N/A,#N/A,FALSE,"EXPENSE"}</definedName>
    <definedName name="distribDate">#REF!</definedName>
    <definedName name="dsfasdfdasf" hidden="1">{#N/A,#N/A,FALSE,"EXPENSE"}</definedName>
    <definedName name="dsfasdfdasf_1" hidden="1">{#N/A,#N/A,FALSE,"EXPENSE"}</definedName>
    <definedName name="dsfasdfdsf" hidden="1">{#N/A,#N/A,FALSE,"EXPENSE"}</definedName>
    <definedName name="dsfasdfdsf_1" hidden="1">{#N/A,#N/A,FALSE,"EXPENSE"}</definedName>
    <definedName name="dsfsdffdsf" hidden="1">{#N/A,#N/A,FALSE,"EXPENSE"}</definedName>
    <definedName name="dsfsdffdsf_1" hidden="1">{#N/A,#N/A,FALSE,"EXPENSE"}</definedName>
    <definedName name="dtresyttyujyujtghgh" hidden="1">{#N/A,#N/A,FALSE,"EXPENSE"}</definedName>
    <definedName name="dtresyttyujyujtghgh_1" hidden="1">{#N/A,#N/A,FALSE,"EXPENSE"}</definedName>
    <definedName name="dydrtyrtyrdt" hidden="1">{#N/A,#N/A,FALSE,"ALLOC"}</definedName>
    <definedName name="eatawerawerfe" hidden="1">{#N/A,#N/A,FALSE,"ALLOC"}</definedName>
    <definedName name="eatawerawerfe_1" hidden="1">{#N/A,#N/A,FALSE,"ALLOC"}</definedName>
    <definedName name="eeweererwer" hidden="1">{#N/A,#N/A,FALSE,"EXPENSE"}</definedName>
    <definedName name="eeweererwer_1" hidden="1">{#N/A,#N/A,FALSE,"EXPENSE"}</definedName>
    <definedName name="EOM_MMM">TEXT(EOMONTH(periodEndDate,0),"mmm")</definedName>
    <definedName name="extra01" hidden="1">{#N/A,#N/A,FALSE,"EXPENSE"}</definedName>
    <definedName name="extra01_1" hidden="1">{#N/A,#N/A,FALSE,"EXPENSE"}</definedName>
    <definedName name="fadfasdfasdfadsf" hidden="1">{#N/A,#N/A,FALSE,"ALLOC"}</definedName>
    <definedName name="fadfasdfasdfadsf_1" hidden="1">{#N/A,#N/A,FALSE,"ALLOC"}</definedName>
    <definedName name="fadfasdfwaerwe" hidden="1">{#N/A,#N/A,FALSE,"ALLOC"}</definedName>
    <definedName name="fadfasdfwaerwe_1" hidden="1">{#N/A,#N/A,FALSE,"ALLOC"}</definedName>
    <definedName name="fadsfadsfadsf" hidden="1">{#N/A,#N/A,FALSE,"EXPENSE"}</definedName>
    <definedName name="fadsfadsfadsf_1" hidden="1">{#N/A,#N/A,FALSE,"EXPENSE"}</definedName>
    <definedName name="fadsfadsfdasf" hidden="1">{#N/A,#N/A,FALSE,"EXPENSE"}</definedName>
    <definedName name="fadsfadsfdasf_1" hidden="1">{#N/A,#N/A,FALSE,"EXPENSE"}</definedName>
    <definedName name="fadsfdsafdfd" hidden="1">{#N/A,#N/A,FALSE,"ALLOC"}</definedName>
    <definedName name="fadsfdsafdfd_1" hidden="1">{#N/A,#N/A,FALSE,"ALLOC"}</definedName>
    <definedName name="fasdfadsfdasf" hidden="1">{#N/A,#N/A,FALSE,"ALLOC"}</definedName>
    <definedName name="fasdfadsfdasf_1" hidden="1">{#N/A,#N/A,FALSE,"ALLOC"}</definedName>
    <definedName name="fasdfasdfadsf" hidden="1">{#N/A,#N/A,FALSE,"EXPENSE"}</definedName>
    <definedName name="fasdfasdfadsf_1" hidden="1">{#N/A,#N/A,FALSE,"EXPENSE"}</definedName>
    <definedName name="fasdfdfdf" hidden="1">{#N/A,#N/A,FALSE,"EXPENSE"}</definedName>
    <definedName name="fasdfdfdf_1" hidden="1">{#N/A,#N/A,FALSE,"EXPENSE"}</definedName>
    <definedName name="fasfdsfdsafads" hidden="1">{#N/A,#N/A,FALSE,"EXPENSE"}</definedName>
    <definedName name="fasfdsfdsafads_1" hidden="1">{#N/A,#N/A,FALSE,"EXPENSE"}</definedName>
    <definedName name="fcsdafasdfadsf" hidden="1">{#N/A,#N/A,FALSE,"EXPENSE"}</definedName>
    <definedName name="fcsdafasdfadsf_1" hidden="1">{#N/A,#N/A,FALSE,"EXPENSE"}</definedName>
    <definedName name="fdasfadfdaf" hidden="1">{#N/A,#N/A,FALSE,"EXPENSE"}</definedName>
    <definedName name="fdasfadfdaf_1" hidden="1">{#N/A,#N/A,FALSE,"EXPENSE"}</definedName>
    <definedName name="fdsfdsafdasfds" hidden="1">{#N/A,#N/A,FALSE,"EXPENSE"}</definedName>
    <definedName name="fdsfdsafdasfds_1" hidden="1">{#N/A,#N/A,FALSE,"EXPENSE"}</definedName>
    <definedName name="fdsfsadfsdafdsa" hidden="1">{#N/A,#N/A,FALSE,"EXPENSE"}</definedName>
    <definedName name="fdsfsadfsdafdsa_1" hidden="1">{#N/A,#N/A,FALSE,"EXPENSE"}</definedName>
    <definedName name="fdsfsdfdsfd" hidden="1">{#N/A,#N/A,FALSE,"EXPENSE"}</definedName>
    <definedName name="fdsfsdfdsfd_1" hidden="1">{#N/A,#N/A,FALSE,"EXPENSE"}</definedName>
    <definedName name="fewrfwerwqerwe" hidden="1">{#N/A,#N/A,FALSE,"EXPENSE"}</definedName>
    <definedName name="fewrfwerwqerwe_1" hidden="1">{#N/A,#N/A,FALSE,"EXPENSE"}</definedName>
    <definedName name="ffff" hidden="1">{#N/A,#N/A,FALSE,"ALLOC"}</definedName>
    <definedName name="ffff_1" hidden="1">{#N/A,#N/A,FALSE,"ALLOC"}</definedName>
    <definedName name="ffffff" hidden="1">{#N/A,#N/A,FALSE,"EXPENSE"}</definedName>
    <definedName name="fgdfgdzfxczv" hidden="1">{#N/A,#N/A,FALSE,"EXPENSE"}</definedName>
    <definedName name="fgdfgdzfxczv_1" hidden="1">{#N/A,#N/A,FALSE,"EXPENSE"}</definedName>
    <definedName name="fgdfzdsfASFDAS" hidden="1">{#N/A,#N/A,FALSE,"EXPENSE"}</definedName>
    <definedName name="fgdfzdsfASFDAS_1" hidden="1">{#N/A,#N/A,FALSE,"EXPENSE"}</definedName>
    <definedName name="fgdgdfdvcx" hidden="1">{#N/A,#N/A,FALSE,"ALLOC"}</definedName>
    <definedName name="fgdgdfdvcx_1" hidden="1">{#N/A,#N/A,FALSE,"ALLOC"}</definedName>
    <definedName name="fgdsfasdfscc" hidden="1">{#N/A,#N/A,FALSE,"ALLOC"}</definedName>
    <definedName name="fgdsfasdfscc_1" hidden="1">{#N/A,#N/A,FALSE,"ALLOC"}</definedName>
    <definedName name="fgdsfdsfd" hidden="1">{#N/A,#N/A,FALSE,"EXPENSE"}</definedName>
    <definedName name="fgdsfdsfd_1" hidden="1">{#N/A,#N/A,FALSE,"EXPENSE"}</definedName>
    <definedName name="fhfgdgdg" hidden="1">{#N/A,#N/A,FALSE,"EXPENSE"}</definedName>
    <definedName name="fhfgdgdg_1" hidden="1">{#N/A,#N/A,FALSE,"EXPENSE"}</definedName>
    <definedName name="fhfhfhfg" hidden="1">{#N/A,#N/A,FALSE,"EXPENSE"}</definedName>
    <definedName name="fhfhfhfg_1" hidden="1">{#N/A,#N/A,FALSE,"EXPENSE"}</definedName>
    <definedName name="fhgfdgdzfcxvcx" hidden="1">{#N/A,#N/A,FALSE,"EXPENSE"}</definedName>
    <definedName name="fhgfdgdzfcxvcx_1" hidden="1">{#N/A,#N/A,FALSE,"EXPENSE"}</definedName>
    <definedName name="five" hidden="1">{#N/A,#N/A,FALSE,"EXPENSE"}</definedName>
    <definedName name="fkjfjfhjdtyt" hidden="1">{#N/A,#N/A,FALSE,"ALLOC"}</definedName>
    <definedName name="freb" hidden="1">{#N/A,#N/A,FALSE,"EXPENSE"}</definedName>
    <definedName name="freb_1" hidden="1">{#N/A,#N/A,FALSE,"EXPENSE"}</definedName>
    <definedName name="frwerwerwerfw" hidden="1">{#N/A,#N/A,FALSE,"EXPENSE"}</definedName>
    <definedName name="frwerwerwerfw_1" hidden="1">{#N/A,#N/A,FALSE,"EXPENSE"}</definedName>
    <definedName name="frwerwerwerwerfew" hidden="1">{#N/A,#N/A,FALSE,"EXPENSE"}</definedName>
    <definedName name="frwerwerwerwerfew_1" hidden="1">{#N/A,#N/A,FALSE,"EXPENSE"}</definedName>
    <definedName name="fsadfsdfadfdfwerf" hidden="1">{#N/A,#N/A,FALSE,"EXPENSE"}</definedName>
    <definedName name="fsadfsdfadfdfwerf_1" hidden="1">{#N/A,#N/A,FALSE,"EXPENSE"}</definedName>
    <definedName name="fsafwaerwer" hidden="1">{#N/A,#N/A,FALSE,"EXPENSE"}</definedName>
    <definedName name="fsafwaerwer_1" hidden="1">{#N/A,#N/A,FALSE,"EXPENSE"}</definedName>
    <definedName name="fsdfadsfdfd" hidden="1">{#N/A,#N/A,FALSE,"EXPENSE"}</definedName>
    <definedName name="fsdfadsfdfd_1" hidden="1">{#N/A,#N/A,FALSE,"EXPENSE"}</definedName>
    <definedName name="fsdfasdfadsf" hidden="1">{#N/A,#N/A,FALSE,"EXPENSE"}</definedName>
    <definedName name="fsdfasdfadsf_1" hidden="1">{#N/A,#N/A,FALSE,"EXPENSE"}</definedName>
    <definedName name="fsdfdfbfvbcvbb" hidden="1">{#N/A,#N/A,FALSE,"ALLOC"}</definedName>
    <definedName name="fsdfdfbfvbcvbb_1" hidden="1">{#N/A,#N/A,FALSE,"ALLOC"}</definedName>
    <definedName name="fsdfdfdfd" hidden="1">{#N/A,#N/A,FALSE,"EXPENSE"}</definedName>
    <definedName name="fsdfdfdfd_1" hidden="1">{#N/A,#N/A,FALSE,"EXPENSE"}</definedName>
    <definedName name="fsdfdwfdsf" hidden="1">{#N/A,#N/A,FALSE,"EXPENSE"}</definedName>
    <definedName name="fsdfdwfdsf_1" hidden="1">{#N/A,#N/A,FALSE,"EXPENSE"}</definedName>
    <definedName name="fsgrhghj" hidden="1">{#N/A,#N/A,FALSE,"ALLOC"}</definedName>
    <definedName name="fsgrhghj_1" hidden="1">{#N/A,#N/A,FALSE,"ALLOC"}</definedName>
    <definedName name="ftyrtdrt" hidden="1">{#N/A,#N/A,FALSE,"ALLOC"}</definedName>
    <definedName name="ftyrtdrt_1" hidden="1">{#N/A,#N/A,FALSE,"ALLOC"}</definedName>
    <definedName name="gbdfgdfdfzvc" hidden="1">{#N/A,#N/A,FALSE,"ALLOC"}</definedName>
    <definedName name="gbdfgdfdfzvc_1" hidden="1">{#N/A,#N/A,FALSE,"ALLOC"}</definedName>
    <definedName name="gbdfgzdfvvc" hidden="1">{#N/A,#N/A,FALSE,"EXPENSE"}</definedName>
    <definedName name="gbdfgzdfvvc_1" hidden="1">{#N/A,#N/A,FALSE,"EXPENSE"}</definedName>
    <definedName name="gdfgdvzxcvc" hidden="1">{#N/A,#N/A,FALSE,"EXPENSE"}</definedName>
    <definedName name="gdfgdvzxcvc_1" hidden="1">{#N/A,#N/A,FALSE,"EXPENSE"}</definedName>
    <definedName name="gdfgdzfdzfvxzc" hidden="1">{#N/A,#N/A,FALSE,"ALLOC"}</definedName>
    <definedName name="gdfgdzfdzfvxzc_1" hidden="1">{#N/A,#N/A,FALSE,"ALLOC"}</definedName>
    <definedName name="gdfgfbcvbcv" hidden="1">{#N/A,#N/A,FALSE,"EXPENSE"}</definedName>
    <definedName name="gdfgfbcvbcv_1" hidden="1">{#N/A,#N/A,FALSE,"EXPENSE"}</definedName>
    <definedName name="gdfgfvcxvcx" hidden="1">{#N/A,#N/A,FALSE,"ALLOC"}</definedName>
    <definedName name="gdfgfvcxvcx_1" hidden="1">{#N/A,#N/A,FALSE,"ALLOC"}</definedName>
    <definedName name="gdgddgd" hidden="1">{#N/A,#N/A,FALSE,"EXPENSE"}</definedName>
    <definedName name="gdgddgd_1" hidden="1">{#N/A,#N/A,FALSE,"EXPENSE"}</definedName>
    <definedName name="gdsfgdcvcx" hidden="1">{#N/A,#N/A,FALSE,"EXPENSE"}</definedName>
    <definedName name="gdsfgdcvcx_1" hidden="1">{#N/A,#N/A,FALSE,"EXPENSE"}</definedName>
    <definedName name="gdsfgdfvgzcxvcxz" hidden="1">{#N/A,#N/A,FALSE,"EXPENSE"}</definedName>
    <definedName name="gdsfgdfvgzcxvcxz_1" hidden="1">{#N/A,#N/A,FALSE,"EXPENSE"}</definedName>
    <definedName name="gdsgdfvcxvxc" hidden="1">{#N/A,#N/A,FALSE,"EXPENSE"}</definedName>
    <definedName name="gdsgdfvcxvxc_1" hidden="1">{#N/A,#N/A,FALSE,"EXPENSE"}</definedName>
    <definedName name="gfgsdftesrt" hidden="1">{#N/A,#N/A,FALSE,"EXPENSE"}</definedName>
    <definedName name="gfgsdftesrt_1" hidden="1">{#N/A,#N/A,FALSE,"EXPENSE"}</definedName>
    <definedName name="gfh" hidden="1">{#N/A,#N/A,FALSE,"ALLOC"}</definedName>
    <definedName name="gfh_1" hidden="1">{#N/A,#N/A,FALSE,"ALLOC"}</definedName>
    <definedName name="gfhbgfggbvcvcx" hidden="1">{#N/A,#N/A,FALSE,"EXPENSE"}</definedName>
    <definedName name="gfhbgfggbvcvcx_1" hidden="1">{#N/A,#N/A,FALSE,"EXPENSE"}</definedName>
    <definedName name="gfhfgfbcvcv" hidden="1">{#N/A,#N/A,FALSE,"EXPENSE"}</definedName>
    <definedName name="gfhfgfbcvcv_1" hidden="1">{#N/A,#N/A,FALSE,"EXPENSE"}</definedName>
    <definedName name="gfhfxcxvcxzv" hidden="1">{#N/A,#N/A,FALSE,"EXPENSE"}</definedName>
    <definedName name="gfhfxcxvcxzv_1" hidden="1">{#N/A,#N/A,FALSE,"EXPENSE"}</definedName>
    <definedName name="gfhsdzfzasdfSAF" hidden="1">{#N/A,#N/A,FALSE,"ALLOC"}</definedName>
    <definedName name="gfhsdzfzasdfSAF_1" hidden="1">{#N/A,#N/A,FALSE,"ALLOC"}</definedName>
    <definedName name="gfhshyghgf" hidden="1">{#N/A,#N/A,FALSE,"EXPENSE"}</definedName>
    <definedName name="gfhshyghgf_1" hidden="1">{#N/A,#N/A,FALSE,"EXPENSE"}</definedName>
    <definedName name="gfnhsfgdzvc" hidden="1">{#N/A,#N/A,FALSE,"ALLOC"}</definedName>
    <definedName name="gfnhsfgdzvc_1" hidden="1">{#N/A,#N/A,FALSE,"ALLOC"}</definedName>
    <definedName name="gfsgesrwerwer" hidden="1">{#N/A,#N/A,FALSE,"EXPENSE"}</definedName>
    <definedName name="gfsgesrwerwer_1" hidden="1">{#N/A,#N/A,FALSE,"EXPENSE"}</definedName>
    <definedName name="gfsgretrefdfdc" hidden="1">{#N/A,#N/A,FALSE,"EXPENSE"}</definedName>
    <definedName name="gggg" hidden="1">{#N/A,#N/A,FALSE,"EXPENSE"}</definedName>
    <definedName name="gggg_1" hidden="1">{#N/A,#N/A,FALSE,"EXPENSE"}</definedName>
    <definedName name="ggggg" hidden="1">{#N/A,#N/A,FALSE,"EXPENSE"}</definedName>
    <definedName name="ggggg_1" hidden="1">{#N/A,#N/A,FALSE,"EXPENSE"}</definedName>
    <definedName name="gggggg" hidden="1">{#N/A,#N/A,FALSE,"EXPENSE"}</definedName>
    <definedName name="gggggg_1" hidden="1">{#N/A,#N/A,FALSE,"EXPENSE"}</definedName>
    <definedName name="ghfsdfgsdfgdsfg" hidden="1">{#N/A,#N/A,FALSE,"ALLOC"}</definedName>
    <definedName name="ghfsdfgsdfgdsfg_1" hidden="1">{#N/A,#N/A,FALSE,"ALLOC"}</definedName>
    <definedName name="ghsdfgfsdgdfgfd" hidden="1">{#N/A,#N/A,FALSE,"EXPENSE"}</definedName>
    <definedName name="ghsdfgfsdgdfgfd_1" hidden="1">{#N/A,#N/A,FALSE,"EXPENSE"}</definedName>
    <definedName name="ghsfgdszfzsdf" hidden="1">{#N/A,#N/A,FALSE,"EXPENSE"}</definedName>
    <definedName name="ghsfgdszfzsdf_1" hidden="1">{#N/A,#N/A,FALSE,"EXPENSE"}</definedName>
    <definedName name="greteqtreterter" hidden="1">{#N/A,#N/A,FALSE,"EXPENSE"}</definedName>
    <definedName name="gretertertert" hidden="1">{#N/A,#N/A,FALSE,"EXPENSE"}</definedName>
    <definedName name="gretertertert_1" hidden="1">{#N/A,#N/A,FALSE,"EXPENSE"}</definedName>
    <definedName name="gsdfgdzcvzcxvc" hidden="1">{#N/A,#N/A,FALSE,"EXPENSE"}</definedName>
    <definedName name="gsdfgdzcvzcxvc_1" hidden="1">{#N/A,#N/A,FALSE,"EXPENSE"}</definedName>
    <definedName name="gsdfgdzfzdvcxz" hidden="1">{#N/A,#N/A,FALSE,"EXPENSE"}</definedName>
    <definedName name="gsdfgdzfzdvcxz_1" hidden="1">{#N/A,#N/A,FALSE,"EXPENSE"}</definedName>
    <definedName name="gsdfgfdsgfdgfdg" hidden="1">{#N/A,#N/A,FALSE,"EXPENSE"}</definedName>
    <definedName name="gsdfgfdsgfdgfdg_1" hidden="1">{#N/A,#N/A,FALSE,"EXPENSE"}</definedName>
    <definedName name="gsdfgzsdfzsdcs" hidden="1">{#N/A,#N/A,FALSE,"EXPENSE"}</definedName>
    <definedName name="gsdfgzsdfzsdcs_1" hidden="1">{#N/A,#N/A,FALSE,"EXPENSE"}</definedName>
    <definedName name="gsfdgzdfcxv" hidden="1">{#N/A,#N/A,FALSE,"EXPENSE"}</definedName>
    <definedName name="gsfdgzdfcxv_1" hidden="1">{#N/A,#N/A,FALSE,"EXPENSE"}</definedName>
    <definedName name="hfgdfdcvc" hidden="1">{#N/A,#N/A,FALSE,"EXPENSE"}</definedName>
    <definedName name="hfgdfdcvc_1" hidden="1">{#N/A,#N/A,FALSE,"EXPENSE"}</definedName>
    <definedName name="hgfhngfvbvcb" hidden="1">{#N/A,#N/A,FALSE,"EXPENSE"}</definedName>
    <definedName name="hgfhngfvbvcb_1" hidden="1">{#N/A,#N/A,FALSE,"EXPENSE"}</definedName>
    <definedName name="hgfhsfdgadgfzdv" hidden="1">{#N/A,#N/A,FALSE,"EXPENSE"}</definedName>
    <definedName name="hgfhsfdgadgfzdv_1" hidden="1">{#N/A,#N/A,FALSE,"EXPENSE"}</definedName>
    <definedName name="hggffsdgsdfgfdg" hidden="1">{#N/A,#N/A,FALSE,"EXPENSE"}</definedName>
    <definedName name="hghfdghfgh" hidden="1">{#N/A,#N/A,FALSE,"EXPENSE"}</definedName>
    <definedName name="hghfdghfgh_1" hidden="1">{#N/A,#N/A,FALSE,"EXPENSE"}</definedName>
    <definedName name="hghggjg" hidden="1">{#N/A,#N/A,FALSE,"EXPENSE"}</definedName>
    <definedName name="hgsfdgdzgfdszfds" hidden="1">{#N/A,#N/A,FALSE,"EXPENSE"}</definedName>
    <definedName name="hgsfdgdzgfdszfds_1" hidden="1">{#N/A,#N/A,FALSE,"EXPENSE"}</definedName>
    <definedName name="hhfghfh" hidden="1">{#N/A,#N/A,FALSE,"EXPENSE"}</definedName>
    <definedName name="hhfghfh_1" hidden="1">{#N/A,#N/A,FALSE,"EXPENSE"}</definedName>
    <definedName name="hhgbvxcv" hidden="1">{#N/A,#N/A,FALSE,"EXPENSE"}</definedName>
    <definedName name="hhgbvxcv_1" hidden="1">{#N/A,#N/A,FALSE,"EXPENSE"}</definedName>
    <definedName name="hhh" hidden="1">{#N/A,#N/A,FALSE,"EXPENSE"}</definedName>
    <definedName name="hhh_1" hidden="1">{#N/A,#N/A,FALSE,"EXPENSE"}</definedName>
    <definedName name="hhhh" hidden="1">{#N/A,#N/A,FALSE,"EXPENSE"}</definedName>
    <definedName name="hhhh_1" hidden="1">{#N/A,#N/A,FALSE,"EXPENSE"}</definedName>
    <definedName name="hhhhh" hidden="1">{#N/A,#N/A,FALSE,"ALLOC"}</definedName>
    <definedName name="hhhhh_1" hidden="1">{#N/A,#N/A,FALSE,"ALLOC"}</definedName>
    <definedName name="hjgfhgfhgf" hidden="1">{#N/A,#N/A,FALSE,"EXPENSE"}</definedName>
    <definedName name="hjgfhgfhgf_1" hidden="1">{#N/A,#N/A,FALSE,"EXPENSE"}</definedName>
    <definedName name="hnftgszdgfzsdfv" hidden="1">{#N/A,#N/A,FALSE,"EXPENSE"}</definedName>
    <definedName name="hnftgszdgfzsdfv_1" hidden="1">{#N/A,#N/A,FALSE,"EXPENSE"}</definedName>
    <definedName name="hrtyrtyreytrt" hidden="1">{#N/A,#N/A,FALSE,"EXPENSE"}</definedName>
    <definedName name="hrtyrtyreytrt_1" hidden="1">{#N/A,#N/A,FALSE,"EXPENSE"}</definedName>
    <definedName name="hshgsgfgdfg" hidden="1">{#N/A,#N/A,FALSE,"ALLOC"}</definedName>
    <definedName name="hshgsgfgdfg_1" hidden="1">{#N/A,#N/A,FALSE,"ALLOC"}</definedName>
    <definedName name="HTML_CodePage" hidden="1">1252</definedName>
    <definedName name="HTML_Control" hidden="1">{"'Report'!$B$2:$E$74"}</definedName>
    <definedName name="HTML_Control_1" hidden="1">{"'Report'!$B$2:$E$74"}</definedName>
    <definedName name="HTML_Description" hidden="1">""</definedName>
    <definedName name="HTML_Email" hidden="1">""</definedName>
    <definedName name="HTML_Header" hidden="1">""</definedName>
    <definedName name="HTML_LastUpdate" hidden="1">""</definedName>
    <definedName name="HTML_LineAfter" hidden="1">FALSE</definedName>
    <definedName name="HTML_LineBefore" hidden="1">FALSE</definedName>
    <definedName name="HTML_Name" hidden="1">""</definedName>
    <definedName name="HTML_OBDlg2" hidden="1">TRUE</definedName>
    <definedName name="HTML_OBDlg4" hidden="1">TRUE</definedName>
    <definedName name="HTML_OS" hidden="1">0</definedName>
    <definedName name="HTML_PathFile" hidden="1">"D:\ABS.Devel\Abs5.1\AbsGUI\REPORT\stdauto.htm"</definedName>
    <definedName name="HTML_Title" hidden="1">"Standard Auto IR"</definedName>
    <definedName name="HTML2" hidden="1">{"'Report'!$B$2:$E$74"}</definedName>
    <definedName name="HTML2_1" hidden="1">{"'Report'!$B$2:$E$74"}</definedName>
    <definedName name="htyrtyfghfg" hidden="1">{#N/A,#N/A,FALSE,"EXPENSE"}</definedName>
    <definedName name="htyrtyfghfg_1" hidden="1">{#N/A,#N/A,FALSE,"EXPENSE"}</definedName>
    <definedName name="iiittuty" hidden="1">{#N/A,#N/A,FALSE,"EXPENSE"}</definedName>
    <definedName name="iiittuty_1" hidden="1">{#N/A,#N/A,FALSE,"EXPENSE"}</definedName>
    <definedName name="iloyuiokjkhjk" hidden="1">{#N/A,#N/A,FALSE,"EXPENSE"}</definedName>
    <definedName name="iuiyiiyi" hidden="1">{#N/A,#N/A,FALSE,"EXPENSE"}</definedName>
    <definedName name="iuiyiiyi_1" hidden="1">{#N/A,#N/A,FALSE,"EXPENSE"}</definedName>
    <definedName name="iutyutytyu" hidden="1">{#N/A,#N/A,FALSE,"EXPENSE"}</definedName>
    <definedName name="iutyutytyu_1" hidden="1">{#N/A,#N/A,FALSE,"EXPENSE"}</definedName>
    <definedName name="jdghhdgfhfdg" hidden="1">{#N/A,#N/A,FALSE,"EXPENSE"}</definedName>
    <definedName name="jgjddd" hidden="1">{#N/A,#N/A,FALSE,"EXPENSE"}</definedName>
    <definedName name="jgjddd_1" hidden="1">{#N/A,#N/A,FALSE,"EXPENSE"}</definedName>
    <definedName name="jgjfgjghj" hidden="1">{#N/A,#N/A,FALSE,"EXPENSE"}</definedName>
    <definedName name="jgjfgjghj_1" hidden="1">{#N/A,#N/A,FALSE,"EXPENSE"}</definedName>
    <definedName name="jgjghfhd" hidden="1">{#N/A,#N/A,FALSE,"EXPENSE"}</definedName>
    <definedName name="jgjghfhd_1" hidden="1">{#N/A,#N/A,FALSE,"EXPENSE"}</definedName>
    <definedName name="jgjythfg" hidden="1">{#N/A,#N/A,FALSE,"EXPENSE"}</definedName>
    <definedName name="jgjythfg_1" hidden="1">{#N/A,#N/A,FALSE,"EXPENSE"}</definedName>
    <definedName name="jjj" hidden="1">{#N/A,#N/A,FALSE,"ALLOC"}</definedName>
    <definedName name="jjj_1" hidden="1">{#N/A,#N/A,FALSE,"ALLOC"}</definedName>
    <definedName name="jjjj" hidden="1">{#N/A,#N/A,FALSE,"EXPENSE"}</definedName>
    <definedName name="jjjj_1" hidden="1">{#N/A,#N/A,FALSE,"EXPENSE"}</definedName>
    <definedName name="jkghkhgjkhjkhj" hidden="1">{#N/A,#N/A,FALSE,"EXPENSE"}</definedName>
    <definedName name="jkghkhgjkhjkhj_1" hidden="1">{#N/A,#N/A,FALSE,"EXPENSE"}</definedName>
    <definedName name="jnhjhjggh" hidden="1">{#N/A,#N/A,FALSE,"EXPENSE"}</definedName>
    <definedName name="jnhjhjggh_1" hidden="1">{#N/A,#N/A,FALSE,"EXPENSE"}</definedName>
    <definedName name="jnmhgjdbcxbvc" hidden="1">{#N/A,#N/A,FALSE,"EXPENSE"}</definedName>
    <definedName name="jnmhgjdbcxbvc_1" hidden="1">{#N/A,#N/A,FALSE,"EXPENSE"}</definedName>
    <definedName name="jukyukyujkyjm" hidden="1">{#N/A,#N/A,FALSE,"EXPENSE"}</definedName>
    <definedName name="jukyukyujkyjm_1" hidden="1">{#N/A,#N/A,FALSE,"EXPENSE"}</definedName>
    <definedName name="juyjghjghjgt" hidden="1">{#N/A,#N/A,FALSE,"EXPENSE"}</definedName>
    <definedName name="juyjghjghjgt_1" hidden="1">{#N/A,#N/A,FALSE,"EXPENSE"}</definedName>
    <definedName name="jytuyutyu" hidden="1">{#N/A,#N/A,FALSE,"EXPENSE"}</definedName>
    <definedName name="jytuyutyu_1" hidden="1">{#N/A,#N/A,FALSE,"EXPENSE"}</definedName>
    <definedName name="kgkgjkghkj" hidden="1">{#N/A,#N/A,FALSE,"EXPENSE"}</definedName>
    <definedName name="kgkgjkghkj_1" hidden="1">{#N/A,#N/A,FALSE,"EXPENSE"}</definedName>
    <definedName name="khgkjgkghkhj" hidden="1">{#N/A,#N/A,FALSE,"EXPENSE"}</definedName>
    <definedName name="khgkjgkghkhj_1" hidden="1">{#N/A,#N/A,FALSE,"EXPENSE"}</definedName>
    <definedName name="khgkjhjfghjfj" hidden="1">{#N/A,#N/A,FALSE,"EXPENSE"}</definedName>
    <definedName name="khjkhjkjhkhjk" hidden="1">{#N/A,#N/A,FALSE,"EXPENSE"}</definedName>
    <definedName name="khjkhjkjhkhjk_1" hidden="1">{#N/A,#N/A,FALSE,"EXPENSE"}</definedName>
    <definedName name="khkhkhkh" hidden="1">{#N/A,#N/A,FALSE,"EXPENSE"}</definedName>
    <definedName name="khkhkhkh_1" hidden="1">{#N/A,#N/A,FALSE,"EXPENSE"}</definedName>
    <definedName name="kjhgkhgjkhjgkhj" hidden="1">{#N/A,#N/A,FALSE,"EXPENSE"}</definedName>
    <definedName name="kjhgkhgjkhjgkhj_1" hidden="1">{#N/A,#N/A,FALSE,"EXPENSE"}</definedName>
    <definedName name="kkhgjkhjgkhjg" hidden="1">{#N/A,#N/A,FALSE,"ALLOC"}</definedName>
    <definedName name="kkhgjkhjgkhjg_1" hidden="1">{#N/A,#N/A,FALSE,"ALLOC"}</definedName>
    <definedName name="kkhkjhkjh" hidden="1">{#N/A,#N/A,FALSE,"EXPENSE"}</definedName>
    <definedName name="kkhkjhkjh_1" hidden="1">{#N/A,#N/A,FALSE,"EXPENSE"}</definedName>
    <definedName name="kuhgjghjghj" hidden="1">{#N/A,#N/A,FALSE,"ALLOC"}</definedName>
    <definedName name="kuhgjghjghj_1" hidden="1">{#N/A,#N/A,FALSE,"ALLOC"}</definedName>
    <definedName name="kyukytjgdhfgfd" hidden="1">{#N/A,#N/A,FALSE,"EXPENSE"}</definedName>
    <definedName name="kyukytjgdhfgfd_1" hidden="1">{#N/A,#N/A,FALSE,"EXPENSE"}</definedName>
    <definedName name="lkfyhjfghfdgdgf" hidden="1">{#N/A,#N/A,FALSE,"ALLOC"}</definedName>
    <definedName name="lkfyhjfghfdgdgf_1" hidden="1">{#N/A,#N/A,FALSE,"ALLOC"}</definedName>
    <definedName name="lllllll" hidden="1">{#N/A,#N/A,FALSE,"EXPENSE"}</definedName>
    <definedName name="lllllll_1" hidden="1">{#N/A,#N/A,FALSE,"EXPENSE"}</definedName>
    <definedName name="llmmn" hidden="1">{#N/A,#N/A,FALSE,"EXPENSE"}</definedName>
    <definedName name="llmmn_1" hidden="1">{#N/A,#N/A,FALSE,"EXPENSE"}</definedName>
    <definedName name="mmmmmmmm" hidden="1">{#N/A,#N/A,FALSE,"EXPENSE"}</definedName>
    <definedName name="mmmmmmmm_1" hidden="1">{#N/A,#N/A,FALSE,"EXPENSE"}</definedName>
    <definedName name="mnhngfxvbcvx" hidden="1">{#N/A,#N/A,FALSE,"EXPENSE"}</definedName>
    <definedName name="mnhngfxvbcvx_1" hidden="1">{#N/A,#N/A,FALSE,"EXPENSE"}</definedName>
    <definedName name="new" localSheetId="0" hidden="1">{#N/A,#N/A,FALSE,"EXPENSE"}</definedName>
    <definedName name="new" localSheetId="2" hidden="1">{#N/A,#N/A,FALSE,"EXPENSE"}</definedName>
    <definedName name="new" localSheetId="1" hidden="1">{#N/A,#N/A,FALSE,"EXPENSE"}</definedName>
    <definedName name="new" localSheetId="3" hidden="1">{#N/A,#N/A,FALSE,"EXPENSE"}</definedName>
    <definedName name="new" localSheetId="8" hidden="1">{#N/A,#N/A,FALSE,"EXPENSE"}</definedName>
    <definedName name="new" localSheetId="7" hidden="1">{#N/A,#N/A,FALSE,"EXPENSE"}</definedName>
    <definedName name="new" localSheetId="6" hidden="1">{#N/A,#N/A,FALSE,"EXPENSE"}</definedName>
    <definedName name="new" localSheetId="5" hidden="1">{#N/A,#N/A,FALSE,"EXPENSE"}</definedName>
    <definedName name="new" localSheetId="4" hidden="1">{#N/A,#N/A,FALSE,"EXPENSE"}</definedName>
    <definedName name="NEW" hidden="1">{#N/A,#N/A,FALSE,"EXPENSE"}</definedName>
    <definedName name="NEW_1" hidden="1">{#N/A,#N/A,FALSE,"EXPENSE"}</definedName>
    <definedName name="newhtml" hidden="1">{"'Report'!$B$2:$E$74"}</definedName>
    <definedName name="newhtml_1" hidden="1">{"'Report'!$B$2:$E$74"}</definedName>
    <definedName name="nextDistribDate">'[3]Manual Entry'!$B$23</definedName>
    <definedName name="nextEndDate">EOMONTH([0]!distribDate,0)</definedName>
    <definedName name="nghmndghbfdxgfd" hidden="1">{#N/A,#N/A,FALSE,"EXPENSE"}</definedName>
    <definedName name="nghmndghbfdxgfd_1" hidden="1">{#N/A,#N/A,FALSE,"EXPENSE"}</definedName>
    <definedName name="nhgmnbcvbvc" hidden="1">{#N/A,#N/A,FALSE,"EXPENSE"}</definedName>
    <definedName name="nhgmnbcvbvc_1" hidden="1">{#N/A,#N/A,FALSE,"EXPENSE"}</definedName>
    <definedName name="nhmhgnbvnvb" hidden="1">{#N/A,#N/A,FALSE,"ALLOC"}</definedName>
    <definedName name="nhmhgnbvnvb_1" hidden="1">{#N/A,#N/A,FALSE,"ALLOC"}</definedName>
    <definedName name="nhnjfgdzfvcv" hidden="1">{#N/A,#N/A,FALSE,"EXPENSE"}</definedName>
    <definedName name="nhnjfgdzfvcv_1" hidden="1">{#N/A,#N/A,FALSE,"EXPENSE"}</definedName>
    <definedName name="njhgnfgchfgbf" hidden="1">{#N/A,#N/A,FALSE,"EXPENSE"}</definedName>
    <definedName name="njhgnfgchfgbf_1" hidden="1">{#N/A,#N/A,FALSE,"EXPENSE"}</definedName>
    <definedName name="njhhgnbvbvcb" hidden="1">{#N/A,#N/A,FALSE,"ALLOC"}</definedName>
    <definedName name="njhhgnbvbvcb_1" hidden="1">{#N/A,#N/A,FALSE,"ALLOC"}</definedName>
    <definedName name="pam" hidden="1">{#N/A,#N/A,FALSE,"ALLOC"}</definedName>
    <definedName name="pam_1" hidden="1">{#N/A,#N/A,FALSE,"ALLOC"}</definedName>
    <definedName name="Parm_Mths_This_IR">'[4]Pivot Current Nvalues'!$C$1</definedName>
    <definedName name="periodEndDate">INDIRECT("'"&amp;Sheet1_ref&amp;"'!$G$2")</definedName>
    <definedName name="piiiiii" hidden="1">{#N/A,#N/A,FALSE,"EXPENSE"}</definedName>
    <definedName name="piiiiii_1" hidden="1">{#N/A,#N/A,FALSE,"EXPENSE"}</definedName>
    <definedName name="ppppppp" hidden="1">{#N/A,#N/A,FALSE,"ALLOC"}</definedName>
    <definedName name="ppppppp_1" hidden="1">{#N/A,#N/A,FALSE,"ALLOC"}</definedName>
    <definedName name="pppppppp" hidden="1">{#N/A,#N/A,FALSE,"EXPENSE"}</definedName>
    <definedName name="pppppppp_1" hidden="1">{#N/A,#N/A,FALSE,"EXPENSE"}</definedName>
    <definedName name="_xlnm.Print_Area" localSheetId="4">'V-Net Loan Rate &amp; Asset'!$A$1:$G$38</definedName>
    <definedName name="prior2MonthEnd">priorMonthEnd-DAY(priorMonthEnd)</definedName>
    <definedName name="priorDistribDate">'IX-Series Trend Analysis'!$M$14</definedName>
    <definedName name="priorEndDate">INDIRECT("'"&amp;Sheet1_ref&amp;"'!$E$2")-1</definedName>
    <definedName name="priorEOM_MMM">TEXT(EOMONTH(priorEndDate,0),"mmm")</definedName>
    <definedName name="priorMonthEnd">periodEndDate-DAY(periodEndDate)</definedName>
    <definedName name="priorReportDate">'IX-Series Trend Analysis'!$M$14</definedName>
    <definedName name="qqqqq" hidden="1">{#N/A,#N/A,FALSE,"EXPENSE"}</definedName>
    <definedName name="qqqqq_1" hidden="1">{#N/A,#N/A,FALSE,"EXPENSE"}</definedName>
    <definedName name="QQQQQQQQQ" hidden="1">{#N/A,#N/A,FALSE,"EXPENSE"}</definedName>
    <definedName name="QQQQQQQQQ_1" hidden="1">{#N/A,#N/A,FALSE,"EXPENSE"}</definedName>
    <definedName name="raefdfsadfsadf" hidden="1">{#N/A,#N/A,FALSE,"EXPENSE"}</definedName>
    <definedName name="range" localSheetId="0" hidden="1">{#N/A,#N/A,FALSE,"EXPENSE"}</definedName>
    <definedName name="range" localSheetId="2" hidden="1">{#N/A,#N/A,FALSE,"EXPENSE"}</definedName>
    <definedName name="range" localSheetId="1" hidden="1">{#N/A,#N/A,FALSE,"EXPENSE"}</definedName>
    <definedName name="range" localSheetId="3" hidden="1">{#N/A,#N/A,FALSE,"EXPENSE"}</definedName>
    <definedName name="range" localSheetId="8" hidden="1">{#N/A,#N/A,FALSE,"EXPENSE"}</definedName>
    <definedName name="range" localSheetId="7" hidden="1">{#N/A,#N/A,FALSE,"EXPENSE"}</definedName>
    <definedName name="range" localSheetId="6" hidden="1">{#N/A,#N/A,FALSE,"EXPENSE"}</definedName>
    <definedName name="range" localSheetId="5" hidden="1">{#N/A,#N/A,FALSE,"EXPENSE"}</definedName>
    <definedName name="range" localSheetId="4" hidden="1">{#N/A,#N/A,FALSE,"EXPENSE"}</definedName>
    <definedName name="range" hidden="1">{#N/A,#N/A,FALSE,"EXPENSE"}</definedName>
    <definedName name="range_1" hidden="1">{#N/A,#N/A,FALSE,"EXPENSE"}</definedName>
    <definedName name="range2" localSheetId="0" hidden="1">{#N/A,#N/A,FALSE,"EXPENSE"}</definedName>
    <definedName name="range2" localSheetId="2" hidden="1">{#N/A,#N/A,FALSE,"EXPENSE"}</definedName>
    <definedName name="range2" localSheetId="1" hidden="1">{#N/A,#N/A,FALSE,"EXPENSE"}</definedName>
    <definedName name="range2" localSheetId="3" hidden="1">{#N/A,#N/A,FALSE,"EXPENSE"}</definedName>
    <definedName name="range2" localSheetId="8" hidden="1">{#N/A,#N/A,FALSE,"EXPENSE"}</definedName>
    <definedName name="range2" localSheetId="7" hidden="1">{#N/A,#N/A,FALSE,"EXPENSE"}</definedName>
    <definedName name="range2" localSheetId="6" hidden="1">{#N/A,#N/A,FALSE,"EXPENSE"}</definedName>
    <definedName name="range2" localSheetId="5" hidden="1">{#N/A,#N/A,FALSE,"EXPENSE"}</definedName>
    <definedName name="range2" localSheetId="4" hidden="1">{#N/A,#N/A,FALSE,"EXPENSE"}</definedName>
    <definedName name="range2" hidden="1">{#N/A,#N/A,FALSE,"EXPENSE"}</definedName>
    <definedName name="range2_1" hidden="1">{#N/A,#N/A,FALSE,"EXPENSE"}</definedName>
    <definedName name="range3" hidden="1">{#N/A,#N/A,FALSE,"EXPENSE"}</definedName>
    <definedName name="range3_1" hidden="1">{#N/A,#N/A,FALSE,"EXPENSE"}</definedName>
    <definedName name="reagsrgsrgfaefda" hidden="1">{#N/A,#N/A,FALSE,"ALLOC"}</definedName>
    <definedName name="reagsrgsrgfaefda_1" hidden="1">{#N/A,#N/A,FALSE,"ALLOC"}</definedName>
    <definedName name="reportDate">#REF!</definedName>
    <definedName name="rew4wwer" hidden="1">{#N/A,#N/A,FALSE,"EXPENSE"}</definedName>
    <definedName name="rew4wwer_1" hidden="1">{#N/A,#N/A,FALSE,"EXPENSE"}</definedName>
    <definedName name="rewrwerewrer" hidden="1">{#N/A,#N/A,FALSE,"ALLOC"}</definedName>
    <definedName name="rewrwerwerwae" hidden="1">{#N/A,#N/A,FALSE,"EXPENSE"}</definedName>
    <definedName name="rfgfdcvc" hidden="1">{#N/A,#N/A,FALSE,"ALLOC"}</definedName>
    <definedName name="rfgfdcvc_1" hidden="1">{#N/A,#N/A,FALSE,"ALLOC"}</definedName>
    <definedName name="rfsetgthnyukmgff" hidden="1">{#N/A,#N/A,FALSE,"EXPENSE"}</definedName>
    <definedName name="rfsetgthnyukmgff_1" hidden="1">{#N/A,#N/A,FALSE,"EXPENSE"}</definedName>
    <definedName name="rfwaerwaerwerwe" hidden="1">{#N/A,#N/A,FALSE,"EXPENSE"}</definedName>
    <definedName name="rfwaerwaerwerwe_1" hidden="1">{#N/A,#N/A,FALSE,"EXPENSE"}</definedName>
    <definedName name="rtyrsygyuiukhjghgt" hidden="1">{#N/A,#N/A,FALSE,"EXPENSE"}</definedName>
    <definedName name="rtyrsygyuiukhjghgt_1" hidden="1">{#N/A,#N/A,FALSE,"EXPENSE"}</definedName>
    <definedName name="rtyrtyrdtyrtdyrdt" hidden="1">{#N/A,#N/A,FALSE,"EXPENSE"}</definedName>
    <definedName name="rtyrtyrty" hidden="1">{#N/A,#N/A,FALSE,"ALLOC"}</definedName>
    <definedName name="rtyrtyrty_1" hidden="1">{#N/A,#N/A,FALSE,"ALLOC"}</definedName>
    <definedName name="rwerfwerewrew" hidden="1">{#N/A,#N/A,FALSE,"ALLOC"}</definedName>
    <definedName name="rwerfwerewrew_1" hidden="1">{#N/A,#N/A,FALSE,"ALLOC"}</definedName>
    <definedName name="rysrysrtygthgh" hidden="1">{#N/A,#N/A,FALSE,"EXPENSE"}</definedName>
    <definedName name="rysrysrtygthgh_1" hidden="1">{#N/A,#N/A,FALSE,"EXPENSE"}</definedName>
    <definedName name="sersadffasf" hidden="1">{#N/A,#N/A,FALSE,"ALLOC"}</definedName>
    <definedName name="sersadffasf_1" hidden="1">{#N/A,#N/A,FALSE,"ALLOC"}</definedName>
    <definedName name="sertearawertutyu" hidden="1">{#N/A,#N/A,FALSE,"EXPENSE"}</definedName>
    <definedName name="sertearawertutyu_1" hidden="1">{#N/A,#N/A,FALSE,"EXPENSE"}</definedName>
    <definedName name="seven" hidden="1">{#N/A,#N/A,FALSE,"EXPENSE"}</definedName>
    <definedName name="sfsadfafsdaf" hidden="1">{#N/A,#N/A,FALSE,"EXPENSE"}</definedName>
    <definedName name="sfsadfafsdaf_1" hidden="1">{#N/A,#N/A,FALSE,"EXPENSE"}</definedName>
    <definedName name="Sheet1_ref">#REF!</definedName>
    <definedName name="Sheet2_ref">#REF!</definedName>
    <definedName name="Sheet3_ref">#REF!</definedName>
    <definedName name="Sheet4_ref">#REF!</definedName>
    <definedName name="six" hidden="1">{#N/A,#N/A,FALSE,"ALLOC"}</definedName>
    <definedName name="solver_eng" localSheetId="8" hidden="1">1</definedName>
    <definedName name="solver_neg" localSheetId="8" hidden="1">1</definedName>
    <definedName name="solver_num" localSheetId="8" hidden="1">0</definedName>
    <definedName name="solver_opt" localSheetId="8" hidden="1">'IX-Series Trend Analysis'!$D$16</definedName>
    <definedName name="solver_typ" localSheetId="8" hidden="1">1</definedName>
    <definedName name="solver_val" localSheetId="8" hidden="1">0</definedName>
    <definedName name="solver_ver" localSheetId="8" hidden="1">3</definedName>
    <definedName name="srfaedtgthjtdhfdg" hidden="1">{#N/A,#N/A,FALSE,"EXPENSE"}</definedName>
    <definedName name="srfaedtgthjtdhfdg_1" hidden="1">{#N/A,#N/A,FALSE,"EXPENSE"}</definedName>
    <definedName name="ssss" hidden="1">{#N/A,#N/A,FALSE,"EXPENSE"}</definedName>
    <definedName name="ssss_1" hidden="1">{#N/A,#N/A,FALSE,"EXPENSE"}</definedName>
    <definedName name="SSSSSSSS" hidden="1">{#N/A,#N/A,FALSE,"EXPENSE"}</definedName>
    <definedName name="SSSSSSSS_1" hidden="1">{#N/A,#N/A,FALSE,"EXPENSE"}</definedName>
    <definedName name="stsaeryyjiutjdhg" hidden="1">{#N/A,#N/A,FALSE,"EXPENSE"}</definedName>
    <definedName name="stsaeryyjiutjdhg_1" hidden="1">{#N/A,#N/A,FALSE,"EXPENSE"}</definedName>
    <definedName name="t5terer" hidden="1">{#N/A,#N/A,FALSE,"EXPENSE"}</definedName>
    <definedName name="t5terer_1" hidden="1">{#N/A,#N/A,FALSE,"EXPENSE"}</definedName>
    <definedName name="tgrgfdgfdg" hidden="1">{#N/A,#N/A,FALSE,"EXPENSE"}</definedName>
    <definedName name="tgrgfdgfdg_1" hidden="1">{#N/A,#N/A,FALSE,"EXPENSE"}</definedName>
    <definedName name="tgrtgrfgfvcv" hidden="1">{#N/A,#N/A,FALSE,"EXPENSE"}</definedName>
    <definedName name="tom" hidden="1">{#N/A,#N/A,FALSE,"EXPENSE"}</definedName>
    <definedName name="tom_1" hidden="1">{#N/A,#N/A,FALSE,"EXPENSE"}</definedName>
    <definedName name="ton" hidden="1">{#N/A,#N/A,FALSE,"EXPENSE"}</definedName>
    <definedName name="ton_1" hidden="1">{#N/A,#N/A,FALSE,"EXPENSE"}</definedName>
    <definedName name="tresrtesrtresrftg" hidden="1">{#N/A,#N/A,FALSE,"EXPENSE"}</definedName>
    <definedName name="tresrtesrtresrftg_1" hidden="1">{#N/A,#N/A,FALSE,"EXPENSE"}</definedName>
    <definedName name="tresytyuijiukuyjfghgh" hidden="1">{#N/A,#N/A,FALSE,"EXPENSE"}</definedName>
    <definedName name="tresytyuijiukuyjfghgh_1" hidden="1">{#N/A,#N/A,FALSE,"EXPENSE"}</definedName>
    <definedName name="trtertertret" hidden="1">{#N/A,#N/A,FALSE,"EXPENSE"}</definedName>
    <definedName name="trtertertret_1" hidden="1">{#N/A,#N/A,FALSE,"EXPENSE"}</definedName>
    <definedName name="tterr4r4" hidden="1">{#N/A,#N/A,FALSE,"ALLOC"}</definedName>
    <definedName name="tterr4r4_1" hidden="1">{#N/A,#N/A,FALSE,"ALLOC"}</definedName>
    <definedName name="ttt" hidden="1">{#N/A,#N/A,FALSE,"EXPENSE"}</definedName>
    <definedName name="ttt_1" hidden="1">{#N/A,#N/A,FALSE,"EXPENSE"}</definedName>
    <definedName name="ttttt" hidden="1">{#N/A,#N/A,FALSE,"EXPENSE"}</definedName>
    <definedName name="ttttt_1" hidden="1">{#N/A,#N/A,FALSE,"EXPENSE"}</definedName>
    <definedName name="ttttttt" hidden="1">{#N/A,#N/A,FALSE,"ALLOC"}</definedName>
    <definedName name="ttttttt_1" hidden="1">{#N/A,#N/A,FALSE,"ALLOC"}</definedName>
    <definedName name="ttttttttttttt" hidden="1">{#N/A,#N/A,FALSE,"EXPENSE"}</definedName>
    <definedName name="ttttttttttttt_1" hidden="1">{#N/A,#N/A,FALSE,"EXPENSE"}</definedName>
    <definedName name="tutututu" hidden="1">{#N/A,#N/A,FALSE,"ALLOC"}</definedName>
    <definedName name="tutututu_1" hidden="1">{#N/A,#N/A,FALSE,"ALLOC"}</definedName>
    <definedName name="twrtesrsf" hidden="1">{#N/A,#N/A,FALSE,"EXPENSE"}</definedName>
    <definedName name="twrtesrsf_1" hidden="1">{#N/A,#N/A,FALSE,"EXPENSE"}</definedName>
    <definedName name="tyhtiiliklhjhgj" hidden="1">{#N/A,#N/A,FALSE,"ALLOC"}</definedName>
    <definedName name="tyhtiiliklhjhgj_1" hidden="1">{#N/A,#N/A,FALSE,"ALLOC"}</definedName>
    <definedName name="tyseryuykiiukhjg" hidden="1">{#N/A,#N/A,FALSE,"EXPENSE"}</definedName>
    <definedName name="tyseryuykiiukhjg_1" hidden="1">{#N/A,#N/A,FALSE,"EXPENSE"}</definedName>
    <definedName name="u6yr5y5yrty" hidden="1">{#N/A,#N/A,FALSE,"EXPENSE"}</definedName>
    <definedName name="u6yr5y5yrty_1" hidden="1">{#N/A,#N/A,FALSE,"EXPENSE"}</definedName>
    <definedName name="uilhjkljkluj" hidden="1">{#N/A,#N/A,FALSE,"EXPENSE"}</definedName>
    <definedName name="uryryryry" hidden="1">{#N/A,#N/A,FALSE,"ALLOC"}</definedName>
    <definedName name="uryryryry_1" hidden="1">{#N/A,#N/A,FALSE,"ALLOC"}</definedName>
    <definedName name="uturfhfh" hidden="1">{#N/A,#N/A,FALSE,"EXPENSE"}</definedName>
    <definedName name="uturfhfh_1" hidden="1">{#N/A,#N/A,FALSE,"EXPENSE"}</definedName>
    <definedName name="utututt" hidden="1">{#N/A,#N/A,FALSE,"EXPENSE"}</definedName>
    <definedName name="utututt_1" hidden="1">{#N/A,#N/A,FALSE,"EXPENSE"}</definedName>
    <definedName name="utututu" hidden="1">{#N/A,#N/A,FALSE,"EXPENSE"}</definedName>
    <definedName name="utututu_1" hidden="1">{#N/A,#N/A,FALSE,"EXPENSE"}</definedName>
    <definedName name="ututyutyutyu" hidden="1">{#N/A,#N/A,FALSE,"EXPENSE"}</definedName>
    <definedName name="utuyututyu" hidden="1">{#N/A,#N/A,FALSE,"EXPENSE"}</definedName>
    <definedName name="utuyututyu_1" hidden="1">{#N/A,#N/A,FALSE,"EXPENSE"}</definedName>
    <definedName name="utyurturhfg" hidden="1">{#N/A,#N/A,FALSE,"EXPENSE"}</definedName>
    <definedName name="utyurturhfg_1" hidden="1">{#N/A,#N/A,FALSE,"EXPENSE"}</definedName>
    <definedName name="utyutfghgf" hidden="1">{#N/A,#N/A,FALSE,"EXPENSE"}</definedName>
    <definedName name="utyutfghgf_1" hidden="1">{#N/A,#N/A,FALSE,"EXPENSE"}</definedName>
    <definedName name="uuututu" hidden="1">{#N/A,#N/A,FALSE,"EXPENSE"}</definedName>
    <definedName name="uuututu_1" hidden="1">{#N/A,#N/A,FALSE,"EXPENSE"}</definedName>
    <definedName name="uuuuu" hidden="1">{#N/A,#N/A,FALSE,"EXPENSE"}</definedName>
    <definedName name="uuuuu_1" hidden="1">{#N/A,#N/A,FALSE,"EXPENSE"}</definedName>
    <definedName name="uuuuuu" hidden="1">{#N/A,#N/A,FALSE,"EXPENSE"}</definedName>
    <definedName name="uuuuuu_1" hidden="1">{#N/A,#N/A,FALSE,"EXPENSE"}</definedName>
    <definedName name="uytututut" hidden="1">{#N/A,#N/A,FALSE,"EXPENSE"}</definedName>
    <definedName name="uytututut_1" hidden="1">{#N/A,#N/A,FALSE,"EXPENSE"}</definedName>
    <definedName name="uytutyht" hidden="1">{#N/A,#N/A,FALSE,"ALLOC"}</definedName>
    <definedName name="uytutyht_1" hidden="1">{#N/A,#N/A,FALSE,"ALLOC"}</definedName>
    <definedName name="uyuiuyhygyjggh" hidden="1">{#N/A,#N/A,FALSE,"EXPENSE"}</definedName>
    <definedName name="uyujvjhj" hidden="1">{#N/A,#N/A,FALSE,"ALLOC"}</definedName>
    <definedName name="vcscvbxvbfvb" hidden="1">{#N/A,#N/A,FALSE,"EXPENSE"}</definedName>
    <definedName name="vcscvbxvbfvb_1" hidden="1">{#N/A,#N/A,FALSE,"EXPENSE"}</definedName>
    <definedName name="wearwaerwearfefr" hidden="1">{#N/A,#N/A,FALSE,"ALLOC"}</definedName>
    <definedName name="wearwaerwearfefr_1" hidden="1">{#N/A,#N/A,FALSE,"ALLOC"}</definedName>
    <definedName name="weqeqwewqewewe" hidden="1">{#N/A,#N/A,FALSE,"EXPENSE"}</definedName>
    <definedName name="weqeqwewqewewe_1" hidden="1">{#N/A,#N/A,FALSE,"EXPENSE"}</definedName>
    <definedName name="weqweqweqw" hidden="1">{#N/A,#N/A,FALSE,"EXPENSE"}</definedName>
    <definedName name="weqweqweqw_1" hidden="1">{#N/A,#N/A,FALSE,"EXPENSE"}</definedName>
    <definedName name="werwerwerwefrd" hidden="1">{#N/A,#N/A,FALSE,"ALLOC"}</definedName>
    <definedName name="werwerwerwefrd_1" hidden="1">{#N/A,#N/A,FALSE,"ALLOC"}</definedName>
    <definedName name="wrn.ALLOC." localSheetId="0" hidden="1">{#N/A,#N/A,FALSE,"ALLOC"}</definedName>
    <definedName name="wrn.ALLOC." localSheetId="2" hidden="1">{#N/A,#N/A,FALSE,"ALLOC"}</definedName>
    <definedName name="wrn.ALLOC." localSheetId="1" hidden="1">{#N/A,#N/A,FALSE,"ALLOC"}</definedName>
    <definedName name="wrn.ALLOC." localSheetId="3" hidden="1">{#N/A,#N/A,FALSE,"ALLOC"}</definedName>
    <definedName name="wrn.ALLOC." localSheetId="8" hidden="1">{#N/A,#N/A,FALSE,"ALLOC"}</definedName>
    <definedName name="wrn.ALLOC." localSheetId="7" hidden="1">{#N/A,#N/A,FALSE,"ALLOC"}</definedName>
    <definedName name="wrn.ALLOC." localSheetId="6" hidden="1">{#N/A,#N/A,FALSE,"ALLOC"}</definedName>
    <definedName name="wrn.ALLOC." localSheetId="5" hidden="1">{#N/A,#N/A,FALSE,"ALLOC"}</definedName>
    <definedName name="wrn.ALLOC._1" hidden="1">{#N/A,#N/A,FALSE,"ALLOC"}</definedName>
    <definedName name="wrn.DEPOSIT._.SUMMARY._1" hidden="1">{"DEPOSIT SUMMARY TRADITIONAL",#N/A,FALSE,"Servicing Report";"DEPOSIT SUMMARY FFP",#N/A,FALSE,"Servicing Report"}</definedName>
    <definedName name="wrn.EXPENSE." localSheetId="0" hidden="1">{#N/A,#N/A,FALSE,"EXPENSE"}</definedName>
    <definedName name="wrn.EXPENSE." localSheetId="2" hidden="1">{#N/A,#N/A,FALSE,"EXPENSE"}</definedName>
    <definedName name="wrn.EXPENSE." localSheetId="1" hidden="1">{#N/A,#N/A,FALSE,"EXPENSE"}</definedName>
    <definedName name="wrn.EXPENSE." localSheetId="3" hidden="1">{#N/A,#N/A,FALSE,"EXPENSE"}</definedName>
    <definedName name="wrn.EXPENSE." localSheetId="8" hidden="1">{#N/A,#N/A,FALSE,"EXPENSE"}</definedName>
    <definedName name="wrn.EXPENSE." localSheetId="7" hidden="1">{#N/A,#N/A,FALSE,"EXPENSE"}</definedName>
    <definedName name="wrn.EXPENSE." localSheetId="6" hidden="1">{#N/A,#N/A,FALSE,"EXPENSE"}</definedName>
    <definedName name="wrn.EXPENSE." localSheetId="5" hidden="1">{#N/A,#N/A,FALSE,"EXPENSE"}</definedName>
    <definedName name="wrn.EXPENSE._1" hidden="1">{#N/A,#N/A,FALSE,"EXPENSE"}</definedName>
    <definedName name="wrn.INT." localSheetId="0" hidden="1">{#N/A,#N/A,FALSE,"EXPENSE"}</definedName>
    <definedName name="wrn.INT." localSheetId="2" hidden="1">{#N/A,#N/A,FALSE,"EXPENSE"}</definedName>
    <definedName name="wrn.INT." localSheetId="1" hidden="1">{#N/A,#N/A,FALSE,"EXPENSE"}</definedName>
    <definedName name="wrn.INT." localSheetId="3" hidden="1">{#N/A,#N/A,FALSE,"EXPENSE"}</definedName>
    <definedName name="wrn.INT." localSheetId="8" hidden="1">{#N/A,#N/A,FALSE,"EXPENSE"}</definedName>
    <definedName name="wrn.INT." localSheetId="7" hidden="1">{#N/A,#N/A,FALSE,"EXPENSE"}</definedName>
    <definedName name="wrn.INT." localSheetId="6" hidden="1">{#N/A,#N/A,FALSE,"EXPENSE"}</definedName>
    <definedName name="wrn.INT." localSheetId="5" hidden="1">{#N/A,#N/A,FALSE,"EXPENSE"}</definedName>
    <definedName name="wrn.INT._1" hidden="1">{#N/A,#N/A,FALSE,"EXPENSE"}</definedName>
    <definedName name="wrn.INVESTOR._.SUMMARY._1" hidden="1">{"INVESTOR SUMMARY TRADITIONAL",#N/A,FALSE,"Servicing Report";"INVESTOR SUMMARY FFP",#N/A,FALSE,"Servicing Report"}</definedName>
    <definedName name="wrn.IR._.CALC._.DOC._1" hidden="1">{"IR CALC DOC",#N/A,FALSE,"SUMABS";"FILTERS",#N/A,FALSE," FILTERS"}</definedName>
    <definedName name="wrn.JV._.VERIFY._1" hidden="1">{"JV Verify",#N/A,FALSE,"JV Verify"}</definedName>
    <definedName name="wrn.PREMDISC." localSheetId="0" hidden="1">{#N/A,#N/A,FALSE,"EXPENSE"}</definedName>
    <definedName name="wrn.PREMDISC." localSheetId="2" hidden="1">{#N/A,#N/A,FALSE,"EXPENSE"}</definedName>
    <definedName name="wrn.PREMDISC." localSheetId="1" hidden="1">{#N/A,#N/A,FALSE,"EXPENSE"}</definedName>
    <definedName name="wrn.PREMDISC." localSheetId="3" hidden="1">{#N/A,#N/A,FALSE,"EXPENSE"}</definedName>
    <definedName name="wrn.PREMDISC." localSheetId="8" hidden="1">{#N/A,#N/A,FALSE,"EXPENSE"}</definedName>
    <definedName name="wrn.PREMDISC." localSheetId="7" hidden="1">{#N/A,#N/A,FALSE,"EXPENSE"}</definedName>
    <definedName name="wrn.PREMDISC." localSheetId="6" hidden="1">{#N/A,#N/A,FALSE,"EXPENSE"}</definedName>
    <definedName name="wrn.PREMDISC." localSheetId="5" hidden="1">{#N/A,#N/A,FALSE,"EXPENSE"}</definedName>
    <definedName name="wrn.PREMDISC._1" hidden="1">{#N/A,#N/A,FALSE,"EXPENSE"}</definedName>
    <definedName name="wrn.Results." hidden="1">{"I-Asset Liability Summary",#N/A,FALSE,"I-Asset Liability Summary";"II-Transactions",#N/A,FALSE,"II-Transactions";"III-Collection Account",#N/A,FALSE,"III-Collection Account";"IV-Waterfall Calc",#N/A,FALSE,"IV-Waterfall Calc";"V-Net Loan Rate &amp; Asset%",#N/A,FALSE,"V-Net Loan Rate &amp; Asset%";"VI-Portfolio-Characteristics",#N/A,FALSE,"VI-Portfolio-Characteristics";"VII-Portfolio Status",#N/A,FALSE,"VII-Portfolio Status";"VIII-Portfolio-Summary",#N/A,FALSE,"VIII-Portfolio-Summary";"IX-Series 2005-B-Trend Analysis",#N/A,FALSE,"IX-Series 2005-B-Trend Analysis"}</definedName>
    <definedName name="wrn.ServicerReport._1" hidden="1">{"PAGE1",#N/A,FALSE,"SC";"PAGE2",#N/A,FALSE,"SC";"PAGE3",#N/A,FALSE,"SC";"PAGE4",#N/A,FALSE,"SC"}</definedName>
    <definedName name="wrn.VFN_CANADA._1" hidden="1">{"FULL",#N/A,FALSE,"Servicer Report"}</definedName>
    <definedName name="wrt" hidden="1">{#N/A,#N/A,FALSE,"EXPENSE"}</definedName>
    <definedName name="wrt_1" hidden="1">{#N/A,#N/A,FALSE,"EXPENSE"}</definedName>
    <definedName name="wrwerrwer" hidden="1">{#N/A,#N/A,FALSE,"ALLOC"}</definedName>
    <definedName name="wrwerrwer_1" hidden="1">{#N/A,#N/A,FALSE,"ALLOC"}</definedName>
    <definedName name="wwwwwww" hidden="1">{#N/A,#N/A,FALSE,"EXPENSE"}</definedName>
    <definedName name="wwwwwww_1" hidden="1">{#N/A,#N/A,FALSE,"EXPENSE"}</definedName>
    <definedName name="XCXXXxADWSDAD" hidden="1">{#N/A,#N/A,FALSE,"ALLOC"}</definedName>
    <definedName name="XCXXXxADWSDAD_1" hidden="1">{#N/A,#N/A,FALSE,"ALLOC"}</definedName>
    <definedName name="xxxxxxxxxxxxxxxxxxxxxx" hidden="1">{#N/A,#N/A,FALSE,"EXPENSE"}</definedName>
    <definedName name="xxxxxxxxxxxxxxxxxxxxxx_1" hidden="1">{#N/A,#N/A,FALSE,"EXPENSE"}</definedName>
    <definedName name="xzy" hidden="1">{#N/A,#N/A,FALSE,"ALLOC"}</definedName>
    <definedName name="xzy_1" hidden="1">{#N/A,#N/A,FALSE,"ALLOC"}</definedName>
    <definedName name="ydrtydgdg" hidden="1">{#N/A,#N/A,FALSE,"EXPENSE"}</definedName>
    <definedName name="ydrtydgdg_1" hidden="1">{#N/A,#N/A,FALSE,"EXPENSE"}</definedName>
    <definedName name="yeteterter" hidden="1">{#N/A,#N/A,FALSE,"ALLOC"}</definedName>
    <definedName name="yeteterter_1" hidden="1">{#N/A,#N/A,FALSE,"ALLOC"}</definedName>
    <definedName name="yeyertrt" hidden="1">{#N/A,#N/A,FALSE,"ALLOC"}</definedName>
    <definedName name="yeyertrt_1" hidden="1">{#N/A,#N/A,FALSE,"ALLOC"}</definedName>
    <definedName name="yjtdhjhtshbrfgadf" hidden="1">{#N/A,#N/A,FALSE,"EXPENSE"}</definedName>
    <definedName name="yjtdhjhtshbrfgadf_1" hidden="1">{#N/A,#N/A,FALSE,"EXPENSE"}</definedName>
    <definedName name="yrtyrtuytutyu" hidden="1">{#N/A,#N/A,FALSE,"EXPENSE"}</definedName>
    <definedName name="yrtyrtyrt" hidden="1">{#N/A,#N/A,FALSE,"ALLOC"}</definedName>
    <definedName name="yrtyrtyrt_1" hidden="1">{#N/A,#N/A,FALSE,"ALLOC"}</definedName>
    <definedName name="yrtyryryf" hidden="1">{#N/A,#N/A,FALSE,"EXPENSE"}</definedName>
    <definedName name="yrtyryryf_1" hidden="1">{#N/A,#N/A,FALSE,"EXPENSE"}</definedName>
    <definedName name="yryrtyrty" hidden="1">{#N/A,#N/A,FALSE,"EXPENSE"}</definedName>
    <definedName name="yryrtyrty_1" hidden="1">{#N/A,#N/A,FALSE,"EXPENSE"}</definedName>
    <definedName name="ytetetet" hidden="1">{#N/A,#N/A,FALSE,"EXPENSE"}</definedName>
    <definedName name="ytetetet_1" hidden="1">{#N/A,#N/A,FALSE,"EXPENSE"}</definedName>
    <definedName name="ytrysrtertrtyhfgh" hidden="1">{#N/A,#N/A,FALSE,"EXPENSE"}</definedName>
    <definedName name="ytrysrtertrtyhfgh_1" hidden="1">{#N/A,#N/A,FALSE,"EXPENSE"}</definedName>
    <definedName name="ytyrtyhrbfgbv" hidden="1">{#N/A,#N/A,FALSE,"EXPENSE"}</definedName>
    <definedName name="ytyrtyhrbfgbv_1" hidden="1">{#N/A,#N/A,FALSE,"EXPENSE"}</definedName>
    <definedName name="yyyyy" hidden="1">{#N/A,#N/A,FALSE,"EXPENSE"}</definedName>
    <definedName name="yyyyy_1" hidden="1">{#N/A,#N/A,FALSE,"EXPENSE"}</definedName>
    <definedName name="yyyyyyy" hidden="1">{#N/A,#N/A,FALSE,"EXPENSE"}</definedName>
    <definedName name="yyyyyyy_1" hidden="1">{#N/A,#N/A,FALSE,"EXPENSE"}</definedName>
    <definedName name="Z_47AF7C90_5A37_437F_A94E_9BA3A053C347_.wvu.Cols" localSheetId="8" hidden="1">'IX-Series Trend Analysis'!#REF!</definedName>
    <definedName name="Z_47AF7C90_5A37_437F_A94E_9BA3A053C347_.wvu.PrintArea" localSheetId="0" hidden="1">'I-Asset Liability Summary'!$A$1:$O$51</definedName>
    <definedName name="Z_47AF7C90_5A37_437F_A94E_9BA3A053C347_.wvu.PrintArea" localSheetId="2" hidden="1">'III-Collection Account'!$A$1:$G$41</definedName>
    <definedName name="Z_47AF7C90_5A37_437F_A94E_9BA3A053C347_.wvu.PrintArea" localSheetId="1" hidden="1">'II-Transactions'!$A$1:$F$53</definedName>
    <definedName name="Z_47AF7C90_5A37_437F_A94E_9BA3A053C347_.wvu.PrintArea" localSheetId="3" hidden="1">'IV-Waterfall Calc'!$A$1:$G$49</definedName>
    <definedName name="Z_47AF7C90_5A37_437F_A94E_9BA3A053C347_.wvu.PrintArea" localSheetId="8" hidden="1">'IX-Series Trend Analysis'!$A$1:$N$41</definedName>
    <definedName name="Z_47AF7C90_5A37_437F_A94E_9BA3A053C347_.wvu.PrintArea" localSheetId="7" hidden="1">'VIII-Portfolio-Summary'!$A$1:$D$39</definedName>
    <definedName name="Z_47AF7C90_5A37_437F_A94E_9BA3A053C347_.wvu.PrintArea" localSheetId="6" hidden="1">'VII-Portfolio Status'!$A$1:$E$51</definedName>
    <definedName name="Z_47AF7C90_5A37_437F_A94E_9BA3A053C347_.wvu.PrintArea" localSheetId="5" hidden="1">'VI-Portfolio-Characteristics'!$A$1:$F$33</definedName>
    <definedName name="Z_47AF7C90_5A37_437F_A94E_9BA3A053C347_.wvu.PrintArea" localSheetId="4" hidden="1">'V-Net Loan Rate &amp; Asset'!$A$1:$G$38</definedName>
    <definedName name="Z_47AF7C90_5A37_437F_A94E_9BA3A053C347_.wvu.PrintTitles" localSheetId="0" hidden="1">'I-Asset Liability Summary'!$1:$7</definedName>
    <definedName name="Z_47AF7C90_5A37_437F_A94E_9BA3A053C347_.wvu.PrintTitles" localSheetId="2" hidden="1">'III-Collection Account'!$1:$7</definedName>
    <definedName name="Z_47AF7C90_5A37_437F_A94E_9BA3A053C347_.wvu.PrintTitles" localSheetId="1" hidden="1">'II-Transactions'!$1:$7</definedName>
    <definedName name="Z_47AF7C90_5A37_437F_A94E_9BA3A053C347_.wvu.PrintTitles" localSheetId="3" hidden="1">'IV-Waterfall Calc'!$1:$6</definedName>
    <definedName name="Z_47AF7C90_5A37_437F_A94E_9BA3A053C347_.wvu.PrintTitles" localSheetId="8" hidden="1">'IX-Series Trend Analysis'!$1:$9</definedName>
    <definedName name="Z_47AF7C90_5A37_437F_A94E_9BA3A053C347_.wvu.PrintTitles" localSheetId="7" hidden="1">'VIII-Portfolio-Summary'!$1:$8</definedName>
    <definedName name="Z_47AF7C90_5A37_437F_A94E_9BA3A053C347_.wvu.PrintTitles" localSheetId="6" hidden="1">'VII-Portfolio Status'!$1:$7</definedName>
    <definedName name="Z_47AF7C90_5A37_437F_A94E_9BA3A053C347_.wvu.PrintTitles" localSheetId="5" hidden="1">'VI-Portfolio-Characteristics'!$1:$8</definedName>
    <definedName name="Z_47AF7C90_5A37_437F_A94E_9BA3A053C347_.wvu.PrintTitles" localSheetId="4" hidden="1">'V-Net Loan Rate &amp; Asset'!$1:$8</definedName>
    <definedName name="Z_47AF7C90_5A37_437F_A94E_9BA3A053C347_.wvu.Rows" localSheetId="8" hidden="1">'IX-Series Trend Analysis'!$8:$8,'IX-Series Trend Analysis'!#REF!</definedName>
    <definedName name="Z_6BB1CE9B_FD2E_4BFF_8AB5_22833EAFB397_.wvu.Cols" localSheetId="8" hidden="1">'IX-Series Trend Analysis'!#REF!</definedName>
    <definedName name="Z_6BB1CE9B_FD2E_4BFF_8AB5_22833EAFB397_.wvu.PrintArea" localSheetId="0" hidden="1">'I-Asset Liability Summary'!$A$1:$O$51</definedName>
    <definedName name="Z_6BB1CE9B_FD2E_4BFF_8AB5_22833EAFB397_.wvu.PrintArea" localSheetId="2" hidden="1">'III-Collection Account'!$A$1:$G$41</definedName>
    <definedName name="Z_6BB1CE9B_FD2E_4BFF_8AB5_22833EAFB397_.wvu.PrintArea" localSheetId="1" hidden="1">'II-Transactions'!$A$1:$F$53</definedName>
    <definedName name="Z_6BB1CE9B_FD2E_4BFF_8AB5_22833EAFB397_.wvu.PrintArea" localSheetId="3" hidden="1">'IV-Waterfall Calc'!$A$1:$G$49</definedName>
    <definedName name="Z_6BB1CE9B_FD2E_4BFF_8AB5_22833EAFB397_.wvu.PrintArea" localSheetId="8" hidden="1">'IX-Series Trend Analysis'!$A$1:$N$41</definedName>
    <definedName name="Z_6BB1CE9B_FD2E_4BFF_8AB5_22833EAFB397_.wvu.PrintArea" localSheetId="7" hidden="1">'VIII-Portfolio-Summary'!$A$1:$D$39</definedName>
    <definedName name="Z_6BB1CE9B_FD2E_4BFF_8AB5_22833EAFB397_.wvu.PrintArea" localSheetId="6" hidden="1">'VII-Portfolio Status'!$A$1:$E$51</definedName>
    <definedName name="Z_6BB1CE9B_FD2E_4BFF_8AB5_22833EAFB397_.wvu.PrintArea" localSheetId="5" hidden="1">'VI-Portfolio-Characteristics'!$A$1:$F$33</definedName>
    <definedName name="Z_6BB1CE9B_FD2E_4BFF_8AB5_22833EAFB397_.wvu.PrintArea" localSheetId="4" hidden="1">'V-Net Loan Rate &amp; Asset'!$A$1:$G$38</definedName>
    <definedName name="Z_6BB1CE9B_FD2E_4BFF_8AB5_22833EAFB397_.wvu.PrintTitles" localSheetId="0" hidden="1">'I-Asset Liability Summary'!$1:$7</definedName>
    <definedName name="Z_6BB1CE9B_FD2E_4BFF_8AB5_22833EAFB397_.wvu.PrintTitles" localSheetId="2" hidden="1">'III-Collection Account'!$1:$7</definedName>
    <definedName name="Z_6BB1CE9B_FD2E_4BFF_8AB5_22833EAFB397_.wvu.PrintTitles" localSheetId="1" hidden="1">'II-Transactions'!$1:$7</definedName>
    <definedName name="Z_6BB1CE9B_FD2E_4BFF_8AB5_22833EAFB397_.wvu.PrintTitles" localSheetId="3" hidden="1">'IV-Waterfall Calc'!$1:$6</definedName>
    <definedName name="Z_6BB1CE9B_FD2E_4BFF_8AB5_22833EAFB397_.wvu.PrintTitles" localSheetId="8" hidden="1">'IX-Series Trend Analysis'!$1:$9</definedName>
    <definedName name="Z_6BB1CE9B_FD2E_4BFF_8AB5_22833EAFB397_.wvu.PrintTitles" localSheetId="7" hidden="1">'VIII-Portfolio-Summary'!$1:$8</definedName>
    <definedName name="Z_6BB1CE9B_FD2E_4BFF_8AB5_22833EAFB397_.wvu.PrintTitles" localSheetId="6" hidden="1">'VII-Portfolio Status'!$1:$7</definedName>
    <definedName name="Z_6BB1CE9B_FD2E_4BFF_8AB5_22833EAFB397_.wvu.PrintTitles" localSheetId="5" hidden="1">'VI-Portfolio-Characteristics'!$1:$8</definedName>
    <definedName name="Z_6BB1CE9B_FD2E_4BFF_8AB5_22833EAFB397_.wvu.PrintTitles" localSheetId="4" hidden="1">'V-Net Loan Rate &amp; Asset'!$1:$8</definedName>
    <definedName name="Z_6BB1CE9B_FD2E_4BFF_8AB5_22833EAFB397_.wvu.Rows" localSheetId="8" hidden="1">'IX-Series Trend Analysis'!$8:$8,'IX-Series Trend Analysis'!#REF!</definedName>
    <definedName name="Z_6D3C5C94_A4E2_42C8_BA9A_B745A1073557_.wvu.Cols" localSheetId="8" hidden="1">'IX-Series Trend Analysis'!#REF!</definedName>
    <definedName name="Z_6D3C5C94_A4E2_42C8_BA9A_B745A1073557_.wvu.PrintArea" localSheetId="0" hidden="1">'I-Asset Liability Summary'!$A$1:$O$51</definedName>
    <definedName name="Z_6D3C5C94_A4E2_42C8_BA9A_B745A1073557_.wvu.PrintArea" localSheetId="2" hidden="1">'III-Collection Account'!$A$1:$G$41</definedName>
    <definedName name="Z_6D3C5C94_A4E2_42C8_BA9A_B745A1073557_.wvu.PrintArea" localSheetId="1" hidden="1">'II-Transactions'!$A$1:$F$53</definedName>
    <definedName name="Z_6D3C5C94_A4E2_42C8_BA9A_B745A1073557_.wvu.PrintArea" localSheetId="3" hidden="1">'IV-Waterfall Calc'!$A$1:$G$49</definedName>
    <definedName name="Z_6D3C5C94_A4E2_42C8_BA9A_B745A1073557_.wvu.PrintArea" localSheetId="8" hidden="1">'IX-Series Trend Analysis'!$A$1:$N$41</definedName>
    <definedName name="Z_6D3C5C94_A4E2_42C8_BA9A_B745A1073557_.wvu.PrintArea" localSheetId="7" hidden="1">'VIII-Portfolio-Summary'!$A$1:$D$39</definedName>
    <definedName name="Z_6D3C5C94_A4E2_42C8_BA9A_B745A1073557_.wvu.PrintArea" localSheetId="6" hidden="1">'VII-Portfolio Status'!$A$1:$E$51</definedName>
    <definedName name="Z_6D3C5C94_A4E2_42C8_BA9A_B745A1073557_.wvu.PrintArea" localSheetId="5" hidden="1">'VI-Portfolio-Characteristics'!$A$1:$F$33</definedName>
    <definedName name="Z_6D3C5C94_A4E2_42C8_BA9A_B745A1073557_.wvu.PrintArea" localSheetId="4" hidden="1">'V-Net Loan Rate &amp; Asset'!$A$1:$G$38</definedName>
    <definedName name="Z_6D3C5C94_A4E2_42C8_BA9A_B745A1073557_.wvu.PrintTitles" localSheetId="0" hidden="1">'I-Asset Liability Summary'!$1:$7</definedName>
    <definedName name="Z_6D3C5C94_A4E2_42C8_BA9A_B745A1073557_.wvu.PrintTitles" localSheetId="2" hidden="1">'III-Collection Account'!$1:$7</definedName>
    <definedName name="Z_6D3C5C94_A4E2_42C8_BA9A_B745A1073557_.wvu.PrintTitles" localSheetId="1" hidden="1">'II-Transactions'!$1:$7</definedName>
    <definedName name="Z_6D3C5C94_A4E2_42C8_BA9A_B745A1073557_.wvu.PrintTitles" localSheetId="3" hidden="1">'IV-Waterfall Calc'!$1:$6</definedName>
    <definedName name="Z_6D3C5C94_A4E2_42C8_BA9A_B745A1073557_.wvu.PrintTitles" localSheetId="8" hidden="1">'IX-Series Trend Analysis'!$1:$9</definedName>
    <definedName name="Z_6D3C5C94_A4E2_42C8_BA9A_B745A1073557_.wvu.PrintTitles" localSheetId="7" hidden="1">'VIII-Portfolio-Summary'!$1:$8</definedName>
    <definedName name="Z_6D3C5C94_A4E2_42C8_BA9A_B745A1073557_.wvu.PrintTitles" localSheetId="6" hidden="1">'VII-Portfolio Status'!$1:$7</definedName>
    <definedName name="Z_6D3C5C94_A4E2_42C8_BA9A_B745A1073557_.wvu.PrintTitles" localSheetId="5" hidden="1">'VI-Portfolio-Characteristics'!$1:$8</definedName>
    <definedName name="Z_6D3C5C94_A4E2_42C8_BA9A_B745A1073557_.wvu.PrintTitles" localSheetId="4" hidden="1">'V-Net Loan Rate &amp; Asset'!$1:$8</definedName>
    <definedName name="Z_6D3C5C94_A4E2_42C8_BA9A_B745A1073557_.wvu.Rows" localSheetId="8" hidden="1">'IX-Series Trend Analysis'!$8:$8,'IX-Series Trend Analysis'!#REF!</definedName>
    <definedName name="Z_769829EC_6D07_44E9_8AAD_8196305DC648_.wvu.Cols" localSheetId="8" hidden="1">'IX-Series Trend Analysis'!#REF!</definedName>
    <definedName name="Z_769829EC_6D07_44E9_8AAD_8196305DC648_.wvu.PrintArea" localSheetId="0" hidden="1">'I-Asset Liability Summary'!$A$1:$O$51</definedName>
    <definedName name="Z_769829EC_6D07_44E9_8AAD_8196305DC648_.wvu.PrintArea" localSheetId="2" hidden="1">'III-Collection Account'!$A$1:$G$41</definedName>
    <definedName name="Z_769829EC_6D07_44E9_8AAD_8196305DC648_.wvu.PrintArea" localSheetId="1" hidden="1">'II-Transactions'!$A$1:$F$53</definedName>
    <definedName name="Z_769829EC_6D07_44E9_8AAD_8196305DC648_.wvu.PrintArea" localSheetId="3" hidden="1">'IV-Waterfall Calc'!$A$1:$G$49</definedName>
    <definedName name="Z_769829EC_6D07_44E9_8AAD_8196305DC648_.wvu.PrintArea" localSheetId="8" hidden="1">'IX-Series Trend Analysis'!$A$1:$N$41</definedName>
    <definedName name="Z_769829EC_6D07_44E9_8AAD_8196305DC648_.wvu.PrintArea" localSheetId="7" hidden="1">'VIII-Portfolio-Summary'!$A$1:$D$39</definedName>
    <definedName name="Z_769829EC_6D07_44E9_8AAD_8196305DC648_.wvu.PrintArea" localSheetId="6" hidden="1">'VII-Portfolio Status'!$A$1:$E$51</definedName>
    <definedName name="Z_769829EC_6D07_44E9_8AAD_8196305DC648_.wvu.PrintArea" localSheetId="5" hidden="1">'VI-Portfolio-Characteristics'!$A$1:$F$33</definedName>
    <definedName name="Z_769829EC_6D07_44E9_8AAD_8196305DC648_.wvu.PrintArea" localSheetId="4" hidden="1">'V-Net Loan Rate &amp; Asset'!$A$1:$G$38</definedName>
    <definedName name="Z_769829EC_6D07_44E9_8AAD_8196305DC648_.wvu.PrintTitles" localSheetId="0" hidden="1">'I-Asset Liability Summary'!$1:$7</definedName>
    <definedName name="Z_769829EC_6D07_44E9_8AAD_8196305DC648_.wvu.PrintTitles" localSheetId="2" hidden="1">'III-Collection Account'!$1:$7</definedName>
    <definedName name="Z_769829EC_6D07_44E9_8AAD_8196305DC648_.wvu.PrintTitles" localSheetId="1" hidden="1">'II-Transactions'!$1:$7</definedName>
    <definedName name="Z_769829EC_6D07_44E9_8AAD_8196305DC648_.wvu.PrintTitles" localSheetId="3" hidden="1">'IV-Waterfall Calc'!$1:$6</definedName>
    <definedName name="Z_769829EC_6D07_44E9_8AAD_8196305DC648_.wvu.PrintTitles" localSheetId="8" hidden="1">'IX-Series Trend Analysis'!$1:$9</definedName>
    <definedName name="Z_769829EC_6D07_44E9_8AAD_8196305DC648_.wvu.PrintTitles" localSheetId="7" hidden="1">'VIII-Portfolio-Summary'!$1:$8</definedName>
    <definedName name="Z_769829EC_6D07_44E9_8AAD_8196305DC648_.wvu.PrintTitles" localSheetId="6" hidden="1">'VII-Portfolio Status'!$1:$7</definedName>
    <definedName name="Z_769829EC_6D07_44E9_8AAD_8196305DC648_.wvu.PrintTitles" localSheetId="5" hidden="1">'VI-Portfolio-Characteristics'!$1:$8</definedName>
    <definedName name="Z_769829EC_6D07_44E9_8AAD_8196305DC648_.wvu.PrintTitles" localSheetId="4" hidden="1">'V-Net Loan Rate &amp; Asset'!$1:$8</definedName>
    <definedName name="Z_769829EC_6D07_44E9_8AAD_8196305DC648_.wvu.Rows" localSheetId="8" hidden="1">'IX-Series Trend Analysis'!$8:$8,'IX-Series Trend Analysis'!#REF!</definedName>
    <definedName name="Z_83AD63F4_C620_4587_80B0_6D65DD3FBC07_.wvu.Cols" localSheetId="8" hidden="1">'IX-Series Trend Analysis'!#REF!</definedName>
    <definedName name="Z_83AD63F4_C620_4587_80B0_6D65DD3FBC07_.wvu.PrintArea" localSheetId="0" hidden="1">'I-Asset Liability Summary'!$A$1:$O$51</definedName>
    <definedName name="Z_83AD63F4_C620_4587_80B0_6D65DD3FBC07_.wvu.PrintArea" localSheetId="2" hidden="1">'III-Collection Account'!$A$1:$G$41</definedName>
    <definedName name="Z_83AD63F4_C620_4587_80B0_6D65DD3FBC07_.wvu.PrintArea" localSheetId="1" hidden="1">'II-Transactions'!$A$1:$F$53</definedName>
    <definedName name="Z_83AD63F4_C620_4587_80B0_6D65DD3FBC07_.wvu.PrintArea" localSheetId="3" hidden="1">'IV-Waterfall Calc'!$A$1:$G$49</definedName>
    <definedName name="Z_83AD63F4_C620_4587_80B0_6D65DD3FBC07_.wvu.PrintArea" localSheetId="8" hidden="1">'IX-Series Trend Analysis'!$A$1:$N$41</definedName>
    <definedName name="Z_83AD63F4_C620_4587_80B0_6D65DD3FBC07_.wvu.PrintArea" localSheetId="7" hidden="1">'VIII-Portfolio-Summary'!$A$1:$D$39</definedName>
    <definedName name="Z_83AD63F4_C620_4587_80B0_6D65DD3FBC07_.wvu.PrintArea" localSheetId="6" hidden="1">'VII-Portfolio Status'!$A$1:$E$51</definedName>
    <definedName name="Z_83AD63F4_C620_4587_80B0_6D65DD3FBC07_.wvu.PrintArea" localSheetId="5" hidden="1">'VI-Portfolio-Characteristics'!$A$1:$F$33</definedName>
    <definedName name="Z_83AD63F4_C620_4587_80B0_6D65DD3FBC07_.wvu.PrintArea" localSheetId="4" hidden="1">'V-Net Loan Rate &amp; Asset'!$A$1:$G$38</definedName>
    <definedName name="Z_83AD63F4_C620_4587_80B0_6D65DD3FBC07_.wvu.PrintTitles" localSheetId="0" hidden="1">'I-Asset Liability Summary'!$1:$7</definedName>
    <definedName name="Z_83AD63F4_C620_4587_80B0_6D65DD3FBC07_.wvu.PrintTitles" localSheetId="2" hidden="1">'III-Collection Account'!$1:$7</definedName>
    <definedName name="Z_83AD63F4_C620_4587_80B0_6D65DD3FBC07_.wvu.PrintTitles" localSheetId="1" hidden="1">'II-Transactions'!$1:$7</definedName>
    <definedName name="Z_83AD63F4_C620_4587_80B0_6D65DD3FBC07_.wvu.PrintTitles" localSheetId="3" hidden="1">'IV-Waterfall Calc'!$1:$6</definedName>
    <definedName name="Z_83AD63F4_C620_4587_80B0_6D65DD3FBC07_.wvu.PrintTitles" localSheetId="8" hidden="1">'IX-Series Trend Analysis'!$1:$9</definedName>
    <definedName name="Z_83AD63F4_C620_4587_80B0_6D65DD3FBC07_.wvu.PrintTitles" localSheetId="7" hidden="1">'VIII-Portfolio-Summary'!$1:$8</definedName>
    <definedName name="Z_83AD63F4_C620_4587_80B0_6D65DD3FBC07_.wvu.PrintTitles" localSheetId="6" hidden="1">'VII-Portfolio Status'!$1:$7</definedName>
    <definedName name="Z_83AD63F4_C620_4587_80B0_6D65DD3FBC07_.wvu.PrintTitles" localSheetId="5" hidden="1">'VI-Portfolio-Characteristics'!$1:$8</definedName>
    <definedName name="Z_83AD63F4_C620_4587_80B0_6D65DD3FBC07_.wvu.PrintTitles" localSheetId="4" hidden="1">'V-Net Loan Rate &amp; Asset'!$1:$8</definedName>
    <definedName name="Z_83AD63F4_C620_4587_80B0_6D65DD3FBC07_.wvu.Rows" localSheetId="8" hidden="1">'IX-Series Trend Analysis'!$8:$8,'IX-Series Trend Analysis'!#REF!</definedName>
    <definedName name="Z_973DF655_4FBE_4D2B_887A_192D44827551_.wvu.Cols" localSheetId="8" hidden="1">'IX-Series Trend Analysis'!#REF!</definedName>
    <definedName name="Z_973DF655_4FBE_4D2B_887A_192D44827551_.wvu.PrintArea" localSheetId="0" hidden="1">'I-Asset Liability Summary'!$A$1:$O$51</definedName>
    <definedName name="Z_973DF655_4FBE_4D2B_887A_192D44827551_.wvu.PrintArea" localSheetId="2" hidden="1">'III-Collection Account'!$A$1:$G$41</definedName>
    <definedName name="Z_973DF655_4FBE_4D2B_887A_192D44827551_.wvu.PrintArea" localSheetId="1" hidden="1">'II-Transactions'!$A$1:$F$53</definedName>
    <definedName name="Z_973DF655_4FBE_4D2B_887A_192D44827551_.wvu.PrintArea" localSheetId="3" hidden="1">'IV-Waterfall Calc'!$A$1:$G$49</definedName>
    <definedName name="Z_973DF655_4FBE_4D2B_887A_192D44827551_.wvu.PrintArea" localSheetId="8" hidden="1">'IX-Series Trend Analysis'!$A$1:$N$41</definedName>
    <definedName name="Z_973DF655_4FBE_4D2B_887A_192D44827551_.wvu.PrintArea" localSheetId="7" hidden="1">'VIII-Portfolio-Summary'!$A$1:$D$39</definedName>
    <definedName name="Z_973DF655_4FBE_4D2B_887A_192D44827551_.wvu.PrintArea" localSheetId="6" hidden="1">'VII-Portfolio Status'!$A$1:$E$51</definedName>
    <definedName name="Z_973DF655_4FBE_4D2B_887A_192D44827551_.wvu.PrintArea" localSheetId="5" hidden="1">'VI-Portfolio-Characteristics'!$A$1:$F$33</definedName>
    <definedName name="Z_973DF655_4FBE_4D2B_887A_192D44827551_.wvu.PrintArea" localSheetId="4" hidden="1">'V-Net Loan Rate &amp; Asset'!$A$1:$G$38</definedName>
    <definedName name="Z_973DF655_4FBE_4D2B_887A_192D44827551_.wvu.PrintTitles" localSheetId="0" hidden="1">'I-Asset Liability Summary'!$1:$7</definedName>
    <definedName name="Z_973DF655_4FBE_4D2B_887A_192D44827551_.wvu.PrintTitles" localSheetId="2" hidden="1">'III-Collection Account'!$1:$7</definedName>
    <definedName name="Z_973DF655_4FBE_4D2B_887A_192D44827551_.wvu.PrintTitles" localSheetId="1" hidden="1">'II-Transactions'!$1:$7</definedName>
    <definedName name="Z_973DF655_4FBE_4D2B_887A_192D44827551_.wvu.PrintTitles" localSheetId="3" hidden="1">'IV-Waterfall Calc'!$1:$6</definedName>
    <definedName name="Z_973DF655_4FBE_4D2B_887A_192D44827551_.wvu.PrintTitles" localSheetId="8" hidden="1">'IX-Series Trend Analysis'!$1:$9</definedName>
    <definedName name="Z_973DF655_4FBE_4D2B_887A_192D44827551_.wvu.PrintTitles" localSheetId="7" hidden="1">'VIII-Portfolio-Summary'!$1:$8</definedName>
    <definedName name="Z_973DF655_4FBE_4D2B_887A_192D44827551_.wvu.PrintTitles" localSheetId="6" hidden="1">'VII-Portfolio Status'!$1:$7</definedName>
    <definedName name="Z_973DF655_4FBE_4D2B_887A_192D44827551_.wvu.PrintTitles" localSheetId="5" hidden="1">'VI-Portfolio-Characteristics'!$1:$8</definedName>
    <definedName name="Z_973DF655_4FBE_4D2B_887A_192D44827551_.wvu.PrintTitles" localSheetId="4" hidden="1">'V-Net Loan Rate &amp; Asset'!$1:$8</definedName>
    <definedName name="Z_973DF655_4FBE_4D2B_887A_192D44827551_.wvu.Rows" localSheetId="8" hidden="1">'IX-Series Trend Analysis'!$8:$8,'IX-Series Trend Analysis'!#REF!</definedName>
    <definedName name="Z_BA842989_BA3C_49BB_9C89_6C68C441EC2A_.wvu.Cols" localSheetId="8" hidden="1">'IX-Series Trend Analysis'!#REF!</definedName>
    <definedName name="Z_BA842989_BA3C_49BB_9C89_6C68C441EC2A_.wvu.PrintArea" localSheetId="0" hidden="1">'I-Asset Liability Summary'!$A$1:$O$51</definedName>
    <definedName name="Z_BA842989_BA3C_49BB_9C89_6C68C441EC2A_.wvu.PrintArea" localSheetId="2" hidden="1">'III-Collection Account'!$A$1:$G$41</definedName>
    <definedName name="Z_BA842989_BA3C_49BB_9C89_6C68C441EC2A_.wvu.PrintArea" localSheetId="1" hidden="1">'II-Transactions'!$A$1:$F$53</definedName>
    <definedName name="Z_BA842989_BA3C_49BB_9C89_6C68C441EC2A_.wvu.PrintArea" localSheetId="3" hidden="1">'IV-Waterfall Calc'!$A$1:$G$49</definedName>
    <definedName name="Z_BA842989_BA3C_49BB_9C89_6C68C441EC2A_.wvu.PrintArea" localSheetId="8" hidden="1">'IX-Series Trend Analysis'!$A$1:$N$41</definedName>
    <definedName name="Z_BA842989_BA3C_49BB_9C89_6C68C441EC2A_.wvu.PrintArea" localSheetId="7" hidden="1">'VIII-Portfolio-Summary'!$A$1:$D$39</definedName>
    <definedName name="Z_BA842989_BA3C_49BB_9C89_6C68C441EC2A_.wvu.PrintArea" localSheetId="6" hidden="1">'VII-Portfolio Status'!$A$1:$E$51</definedName>
    <definedName name="Z_BA842989_BA3C_49BB_9C89_6C68C441EC2A_.wvu.PrintArea" localSheetId="5" hidden="1">'VI-Portfolio-Characteristics'!$A$1:$F$33</definedName>
    <definedName name="Z_BA842989_BA3C_49BB_9C89_6C68C441EC2A_.wvu.PrintArea" localSheetId="4" hidden="1">'V-Net Loan Rate &amp; Asset'!$A$1:$G$38</definedName>
    <definedName name="Z_BA842989_BA3C_49BB_9C89_6C68C441EC2A_.wvu.PrintTitles" localSheetId="0" hidden="1">'I-Asset Liability Summary'!$1:$7</definedName>
    <definedName name="Z_BA842989_BA3C_49BB_9C89_6C68C441EC2A_.wvu.PrintTitles" localSheetId="2" hidden="1">'III-Collection Account'!$1:$7</definedName>
    <definedName name="Z_BA842989_BA3C_49BB_9C89_6C68C441EC2A_.wvu.PrintTitles" localSheetId="1" hidden="1">'II-Transactions'!$1:$7</definedName>
    <definedName name="Z_BA842989_BA3C_49BB_9C89_6C68C441EC2A_.wvu.PrintTitles" localSheetId="3" hidden="1">'IV-Waterfall Calc'!$1:$6</definedName>
    <definedName name="Z_BA842989_BA3C_49BB_9C89_6C68C441EC2A_.wvu.PrintTitles" localSheetId="8" hidden="1">'IX-Series Trend Analysis'!$1:$9</definedName>
    <definedName name="Z_BA842989_BA3C_49BB_9C89_6C68C441EC2A_.wvu.PrintTitles" localSheetId="7" hidden="1">'VIII-Portfolio-Summary'!$1:$8</definedName>
    <definedName name="Z_BA842989_BA3C_49BB_9C89_6C68C441EC2A_.wvu.PrintTitles" localSheetId="6" hidden="1">'VII-Portfolio Status'!$1:$7</definedName>
    <definedName name="Z_BA842989_BA3C_49BB_9C89_6C68C441EC2A_.wvu.PrintTitles" localSheetId="5" hidden="1">'VI-Portfolio-Characteristics'!$1:$8</definedName>
    <definedName name="Z_BA842989_BA3C_49BB_9C89_6C68C441EC2A_.wvu.PrintTitles" localSheetId="4" hidden="1">'V-Net Loan Rate &amp; Asset'!$1:$8</definedName>
    <definedName name="Z_BA842989_BA3C_49BB_9C89_6C68C441EC2A_.wvu.Rows" localSheetId="8" hidden="1">'IX-Series Trend Analysis'!$8:$8,'IX-Series Trend Analysis'!#REF!</definedName>
    <definedName name="Z_C2BFA197_5CA0_49AD_810F_424E92BA57C2_.wvu.Cols" localSheetId="8" hidden="1">'IX-Series Trend Analysis'!#REF!</definedName>
    <definedName name="Z_C2BFA197_5CA0_49AD_810F_424E92BA57C2_.wvu.PrintArea" localSheetId="0" hidden="1">'I-Asset Liability Summary'!$A$1:$O$51</definedName>
    <definedName name="Z_C2BFA197_5CA0_49AD_810F_424E92BA57C2_.wvu.PrintArea" localSheetId="2" hidden="1">'III-Collection Account'!$A$1:$G$41</definedName>
    <definedName name="Z_C2BFA197_5CA0_49AD_810F_424E92BA57C2_.wvu.PrintArea" localSheetId="1" hidden="1">'II-Transactions'!$A$1:$F$53</definedName>
    <definedName name="Z_C2BFA197_5CA0_49AD_810F_424E92BA57C2_.wvu.PrintArea" localSheetId="3" hidden="1">'IV-Waterfall Calc'!$A$1:$G$49</definedName>
    <definedName name="Z_C2BFA197_5CA0_49AD_810F_424E92BA57C2_.wvu.PrintArea" localSheetId="8" hidden="1">'IX-Series Trend Analysis'!$A$1:$N$41</definedName>
    <definedName name="Z_C2BFA197_5CA0_49AD_810F_424E92BA57C2_.wvu.PrintArea" localSheetId="7" hidden="1">'VIII-Portfolio-Summary'!$A$1:$D$39</definedName>
    <definedName name="Z_C2BFA197_5CA0_49AD_810F_424E92BA57C2_.wvu.PrintArea" localSheetId="6" hidden="1">'VII-Portfolio Status'!$A$1:$E$51</definedName>
    <definedName name="Z_C2BFA197_5CA0_49AD_810F_424E92BA57C2_.wvu.PrintArea" localSheetId="5" hidden="1">'VI-Portfolio-Characteristics'!$A$1:$F$33</definedName>
    <definedName name="Z_C2BFA197_5CA0_49AD_810F_424E92BA57C2_.wvu.PrintArea" localSheetId="4" hidden="1">'V-Net Loan Rate &amp; Asset'!$A$1:$G$38</definedName>
    <definedName name="Z_C2BFA197_5CA0_49AD_810F_424E92BA57C2_.wvu.PrintTitles" localSheetId="0" hidden="1">'I-Asset Liability Summary'!$1:$7</definedName>
    <definedName name="Z_C2BFA197_5CA0_49AD_810F_424E92BA57C2_.wvu.PrintTitles" localSheetId="2" hidden="1">'III-Collection Account'!$1:$7</definedName>
    <definedName name="Z_C2BFA197_5CA0_49AD_810F_424E92BA57C2_.wvu.PrintTitles" localSheetId="1" hidden="1">'II-Transactions'!$1:$7</definedName>
    <definedName name="Z_C2BFA197_5CA0_49AD_810F_424E92BA57C2_.wvu.PrintTitles" localSheetId="3" hidden="1">'IV-Waterfall Calc'!$1:$6</definedName>
    <definedName name="Z_C2BFA197_5CA0_49AD_810F_424E92BA57C2_.wvu.PrintTitles" localSheetId="8" hidden="1">'IX-Series Trend Analysis'!$1:$9</definedName>
    <definedName name="Z_C2BFA197_5CA0_49AD_810F_424E92BA57C2_.wvu.PrintTitles" localSheetId="7" hidden="1">'VIII-Portfolio-Summary'!$1:$8</definedName>
    <definedName name="Z_C2BFA197_5CA0_49AD_810F_424E92BA57C2_.wvu.PrintTitles" localSheetId="6" hidden="1">'VII-Portfolio Status'!$1:$7</definedName>
    <definedName name="Z_C2BFA197_5CA0_49AD_810F_424E92BA57C2_.wvu.PrintTitles" localSheetId="5" hidden="1">'VI-Portfolio-Characteristics'!$1:$8</definedName>
    <definedName name="Z_C2BFA197_5CA0_49AD_810F_424E92BA57C2_.wvu.PrintTitles" localSheetId="4" hidden="1">'V-Net Loan Rate &amp; Asset'!$1:$8</definedName>
    <definedName name="Z_C2BFA197_5CA0_49AD_810F_424E92BA57C2_.wvu.Rows" localSheetId="8" hidden="1">'IX-Series Trend Analysis'!$5:$6,'IX-Series Trend Analysis'!$8:$8,'IX-Series Trend Analysis'!#REF!</definedName>
    <definedName name="Z_D35B5C8C_72F1_48D3_846F_E74597AC540B_.wvu.Cols" localSheetId="8" hidden="1">'IX-Series Trend Analysis'!#REF!</definedName>
    <definedName name="Z_D35B5C8C_72F1_48D3_846F_E74597AC540B_.wvu.PrintArea" localSheetId="0" hidden="1">'I-Asset Liability Summary'!$A$1:$O$51</definedName>
    <definedName name="Z_D35B5C8C_72F1_48D3_846F_E74597AC540B_.wvu.PrintArea" localSheetId="2" hidden="1">'III-Collection Account'!$A$1:$G$41</definedName>
    <definedName name="Z_D35B5C8C_72F1_48D3_846F_E74597AC540B_.wvu.PrintArea" localSheetId="1" hidden="1">'II-Transactions'!$A$1:$F$53</definedName>
    <definedName name="Z_D35B5C8C_72F1_48D3_846F_E74597AC540B_.wvu.PrintArea" localSheetId="3" hidden="1">'IV-Waterfall Calc'!$A$1:$G$49</definedName>
    <definedName name="Z_D35B5C8C_72F1_48D3_846F_E74597AC540B_.wvu.PrintArea" localSheetId="8" hidden="1">'IX-Series Trend Analysis'!$A$1:$N$41</definedName>
    <definedName name="Z_D35B5C8C_72F1_48D3_846F_E74597AC540B_.wvu.PrintArea" localSheetId="7" hidden="1">'VIII-Portfolio-Summary'!$A$1:$D$39</definedName>
    <definedName name="Z_D35B5C8C_72F1_48D3_846F_E74597AC540B_.wvu.PrintArea" localSheetId="6" hidden="1">'VII-Portfolio Status'!$A$1:$E$51</definedName>
    <definedName name="Z_D35B5C8C_72F1_48D3_846F_E74597AC540B_.wvu.PrintArea" localSheetId="5" hidden="1">'VI-Portfolio-Characteristics'!$A$1:$F$33</definedName>
    <definedName name="Z_D35B5C8C_72F1_48D3_846F_E74597AC540B_.wvu.PrintArea" localSheetId="4" hidden="1">'V-Net Loan Rate &amp; Asset'!$A$1:$G$38</definedName>
    <definedName name="Z_D35B5C8C_72F1_48D3_846F_E74597AC540B_.wvu.PrintTitles" localSheetId="0" hidden="1">'I-Asset Liability Summary'!$1:$7</definedName>
    <definedName name="Z_D35B5C8C_72F1_48D3_846F_E74597AC540B_.wvu.PrintTitles" localSheetId="2" hidden="1">'III-Collection Account'!$1:$7</definedName>
    <definedName name="Z_D35B5C8C_72F1_48D3_846F_E74597AC540B_.wvu.PrintTitles" localSheetId="1" hidden="1">'II-Transactions'!$1:$7</definedName>
    <definedName name="Z_D35B5C8C_72F1_48D3_846F_E74597AC540B_.wvu.PrintTitles" localSheetId="3" hidden="1">'IV-Waterfall Calc'!$1:$6</definedName>
    <definedName name="Z_D35B5C8C_72F1_48D3_846F_E74597AC540B_.wvu.PrintTitles" localSheetId="8" hidden="1">'IX-Series Trend Analysis'!$1:$9</definedName>
    <definedName name="Z_D35B5C8C_72F1_48D3_846F_E74597AC540B_.wvu.PrintTitles" localSheetId="7" hidden="1">'VIII-Portfolio-Summary'!$1:$8</definedName>
    <definedName name="Z_D35B5C8C_72F1_48D3_846F_E74597AC540B_.wvu.PrintTitles" localSheetId="6" hidden="1">'VII-Portfolio Status'!$1:$7</definedName>
    <definedName name="Z_D35B5C8C_72F1_48D3_846F_E74597AC540B_.wvu.PrintTitles" localSheetId="5" hidden="1">'VI-Portfolio-Characteristics'!$1:$8</definedName>
    <definedName name="Z_D35B5C8C_72F1_48D3_846F_E74597AC540B_.wvu.PrintTitles" localSheetId="4" hidden="1">'V-Net Loan Rate &amp; Asset'!$1:$8</definedName>
    <definedName name="Z_D35B5C8C_72F1_48D3_846F_E74597AC540B_.wvu.Rows" localSheetId="8" hidden="1">'IX-Series Trend Analysis'!$8:$8,'IX-Series Trend Analysis'!#REF!</definedName>
    <definedName name="zbfgbzxcvxzcv" hidden="1">{#N/A,#N/A,FALSE,"EXPENSE"}</definedName>
    <definedName name="zbfgbzxcvxzcv_1" hidden="1">{#N/A,#N/A,FALSE,"EXPENSE"}</definedName>
  </definedNames>
  <calcPr calcId="191029"/>
  <customWorkbookViews>
    <customWorkbookView name="IX-Series 2005-B-Trend Analysis" guid="{C2BFA197-5CA0-49AD-810F-424E92BA57C2}" maximized="1" windowWidth="1276" windowHeight="624" tabRatio="826" activeSheetId="109"/>
    <customWorkbookView name="VIII-Portfolio-Summary" guid="{6D3C5C94-A4E2-42C8-BA9A-B745A1073557}" maximized="1" windowWidth="1276" windowHeight="624" tabRatio="826" activeSheetId="108"/>
    <customWorkbookView name="VII-Portfolio Status" guid="{6BB1CE9B-FD2E-4BFF-8AB5-22833EAFB397}" maximized="1" windowWidth="1276" windowHeight="624" tabRatio="826" activeSheetId="107"/>
    <customWorkbookView name="VI-Portfolio-Characteristics" guid="{973DF655-4FBE-4D2B-887A-192D44827551}" maximized="1" windowWidth="1276" windowHeight="624" tabRatio="826" activeSheetId="106"/>
    <customWorkbookView name="V-Net Loan Rate &amp; Asset%" guid="{BA842989-BA3C-49BB-9C89-6C68C441EC2A}" maximized="1" windowWidth="1276" windowHeight="624" tabRatio="826" activeSheetId="105"/>
    <customWorkbookView name="IV-Waterfall Calc" guid="{D35B5C8C-72F1-48D3-846F-E74597AC540B}" maximized="1" windowWidth="1276" windowHeight="624" tabRatio="826" activeSheetId="104"/>
    <customWorkbookView name="III-Collection Account" guid="{83AD63F4-C620-4587-80B0-6D65DD3FBC07}" maximized="1" windowWidth="1276" windowHeight="624" tabRatio="826" activeSheetId="103"/>
    <customWorkbookView name="II-Transactions" guid="{769829EC-6D07-44E9-8AAD-8196305DC648}" maximized="1" windowWidth="1276" windowHeight="624" tabRatio="826" activeSheetId="102"/>
    <customWorkbookView name="I-Asset Liability Summary" guid="{47AF7C90-5A37-437F-A94E-9BA3A053C347}" maximized="1" windowWidth="1276" windowHeight="624" tabRatio="826" activeSheetId="101"/>
  </customWorkbookViews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sharedStrings.xml><?xml version="1.0" encoding="utf-8"?>
<sst xmlns="http://schemas.openxmlformats.org/spreadsheetml/2006/main" count="470" uniqueCount="281">
  <si>
    <t>Beginning Balance</t>
  </si>
  <si>
    <t>Ending Balance</t>
  </si>
  <si>
    <t>Balance</t>
  </si>
  <si>
    <t>Change</t>
  </si>
  <si>
    <t>Number of Loans</t>
  </si>
  <si>
    <t>Number of Borrowers</t>
  </si>
  <si>
    <t>Amount ($)</t>
  </si>
  <si>
    <t>Percentage (%)</t>
  </si>
  <si>
    <t>INTERIM:</t>
  </si>
  <si>
    <t>Includes Accrued Int.</t>
  </si>
  <si>
    <t xml:space="preserve">    Current</t>
  </si>
  <si>
    <t>TOTAL INTERIM</t>
  </si>
  <si>
    <t>REPAYMENT:</t>
  </si>
  <si>
    <t>Active</t>
  </si>
  <si>
    <t xml:space="preserve">    1-29 Days Delinquent</t>
  </si>
  <si>
    <t xml:space="preserve">    30-59 Days Delinquent</t>
  </si>
  <si>
    <t xml:space="preserve">    60-89 Days Delinquent</t>
  </si>
  <si>
    <t xml:space="preserve">    90-119 Days Delinquent</t>
  </si>
  <si>
    <t>Deferment:</t>
  </si>
  <si>
    <t>Forbearance:</t>
  </si>
  <si>
    <t>TOTAL REPAYMENT</t>
  </si>
  <si>
    <t>VIII.</t>
  </si>
  <si>
    <t>ABS Notes Outstanding</t>
  </si>
  <si>
    <t>Total Private Principal Outstanding Balance</t>
  </si>
  <si>
    <t>Total Principal and Accrued Interest Balance</t>
  </si>
  <si>
    <t>Borrower Payments- Principal</t>
  </si>
  <si>
    <t>Borrower Payments- Interest</t>
  </si>
  <si>
    <t>Necessary Funds Transfer to Meet Obligations</t>
  </si>
  <si>
    <t>Cash Release to Access Group Inc</t>
  </si>
  <si>
    <t>Weighted Average Remaining Maturity (WARM)</t>
  </si>
  <si>
    <t>Subordinate Note Outstanding</t>
  </si>
  <si>
    <t>Subordinate Asset Percentage</t>
  </si>
  <si>
    <t xml:space="preserve">Dollar </t>
  </si>
  <si>
    <t>Private Loans</t>
  </si>
  <si>
    <t>Interim Charge-Offs</t>
  </si>
  <si>
    <t>School Type Distribution:</t>
  </si>
  <si>
    <t>Graduate</t>
  </si>
  <si>
    <t>Undergraduate</t>
  </si>
  <si>
    <t>Total By Loan Type Distribution</t>
  </si>
  <si>
    <t>VII.</t>
  </si>
  <si>
    <t xml:space="preserve">  Portfolio Status By Loan Type</t>
  </si>
  <si>
    <t>Status</t>
  </si>
  <si>
    <t>Net Loan Rate</t>
  </si>
  <si>
    <t>FRN Notes outstanding Balance</t>
  </si>
  <si>
    <t>ARC Notes outstanding Balance</t>
  </si>
  <si>
    <t>Amount of Accrued Interest</t>
  </si>
  <si>
    <t>Plus investment earnings and late fees</t>
  </si>
  <si>
    <t>Minus Amount of interest on FRN</t>
  </si>
  <si>
    <t>Minus Notes fees expected during current Interest Period</t>
  </si>
  <si>
    <t>Annualized Net Loan Rate based on Current ARC Notes Outstanding</t>
  </si>
  <si>
    <t>Senior Asset Percentage</t>
  </si>
  <si>
    <t>Student Loan Portfolio Balance</t>
  </si>
  <si>
    <t>Senior Notes Outstanding</t>
  </si>
  <si>
    <t>Payment of principal with respect to the notes (Allocation of Principal Payments)</t>
  </si>
  <si>
    <t>Only on or after the Capitalized interest release date, any remainder to Access Group.</t>
  </si>
  <si>
    <t xml:space="preserve">Remaining </t>
  </si>
  <si>
    <t>CAPI Account</t>
  </si>
  <si>
    <t>Funds Balance</t>
  </si>
  <si>
    <t>B</t>
  </si>
  <si>
    <t>First</t>
  </si>
  <si>
    <t>Third</t>
  </si>
  <si>
    <t>III.</t>
  </si>
  <si>
    <t>Report Date:</t>
  </si>
  <si>
    <t>Collection Period:</t>
  </si>
  <si>
    <t>% of</t>
  </si>
  <si>
    <t>O/S Securities</t>
  </si>
  <si>
    <t>Collection Fund</t>
  </si>
  <si>
    <t>V.</t>
  </si>
  <si>
    <t xml:space="preserve"> </t>
  </si>
  <si>
    <t>3c</t>
  </si>
  <si>
    <t>Payment to the Capitalized Interest account to increase the balance thereof set forth</t>
  </si>
  <si>
    <t>Total Available Funds (Collection Fund Account)</t>
  </si>
  <si>
    <t>(a)</t>
  </si>
  <si>
    <t>(b)</t>
  </si>
  <si>
    <t>(c)</t>
  </si>
  <si>
    <t>(d)</t>
  </si>
  <si>
    <t>All Notes Outstanding</t>
  </si>
  <si>
    <t>Amount received in the collection account related to the collection period</t>
  </si>
  <si>
    <t>1c</t>
  </si>
  <si>
    <t>Amount in the capitalized interest account after application of funds in the collection account</t>
  </si>
  <si>
    <t>Amount received in the collection account after last date of related to the collection period</t>
  </si>
  <si>
    <t>Second</t>
  </si>
  <si>
    <t>Fourth</t>
  </si>
  <si>
    <t>Eighth</t>
  </si>
  <si>
    <t>Tenth</t>
  </si>
  <si>
    <t>Payment to the Capitalized Interest account to increase balance thereof set forth</t>
  </si>
  <si>
    <t>Payment of Interest Distribution Amount on Senior Notes or Senior Obligations:</t>
  </si>
  <si>
    <t>Total Interest Distribution on Senior Notes or Obligations:</t>
  </si>
  <si>
    <t>Payment of Principal Distribution Amount on Senior Notes or Senior Obligations:</t>
  </si>
  <si>
    <t>Total Principal Distribution on Senior Notes or Obligations:</t>
  </si>
  <si>
    <t>Fifth</t>
  </si>
  <si>
    <t>Sixth</t>
  </si>
  <si>
    <t>Seventh</t>
  </si>
  <si>
    <t>Ninth</t>
  </si>
  <si>
    <t>A.</t>
  </si>
  <si>
    <t>Student Loan Portfolio and Fund Balance</t>
  </si>
  <si>
    <t>Accrued Interest</t>
  </si>
  <si>
    <t>Total Student Loans And Fund Balance</t>
  </si>
  <si>
    <t>B.</t>
  </si>
  <si>
    <t># of Loans</t>
  </si>
  <si>
    <t>C.</t>
  </si>
  <si>
    <t>Notes and Certificates</t>
  </si>
  <si>
    <t>Total Notes and Certificates</t>
  </si>
  <si>
    <t>D.</t>
  </si>
  <si>
    <t>Total Fund Accounts Balance</t>
  </si>
  <si>
    <t>Student Loan Cash Principal Activity</t>
  </si>
  <si>
    <t>Refunds</t>
  </si>
  <si>
    <t>New Acquisitions</t>
  </si>
  <si>
    <t>Student Loan Non-Cash Principal Activity</t>
  </si>
  <si>
    <t>Capitalized Interest</t>
  </si>
  <si>
    <t>Only on capitalized interest release date any amount remaining in the CAPI account in excess of the CAPI account requirement</t>
  </si>
  <si>
    <t>Capitalized Guarantee Fees</t>
  </si>
  <si>
    <t>Other Adjustments</t>
  </si>
  <si>
    <t>Total Non-Cash Principal Activity</t>
  </si>
  <si>
    <t>E.</t>
  </si>
  <si>
    <t>Student Loan Non-Cash Interest Activity</t>
  </si>
  <si>
    <t>Borrower Accruals</t>
  </si>
  <si>
    <t>F.</t>
  </si>
  <si>
    <t>Transfers to Other Funds</t>
  </si>
  <si>
    <t>Recoveries</t>
  </si>
  <si>
    <t>Earnings</t>
  </si>
  <si>
    <t>Distribute from Collection</t>
  </si>
  <si>
    <t>Transfer from Capitalized Fund</t>
  </si>
  <si>
    <t>Administrative Allowance</t>
  </si>
  <si>
    <t>Broker Dealer, Auction Agent and Other Fees</t>
  </si>
  <si>
    <t>Total Asset Percentage</t>
  </si>
  <si>
    <t>Admin Account</t>
  </si>
  <si>
    <t xml:space="preserve">Collection Account </t>
  </si>
  <si>
    <t>2a</t>
  </si>
  <si>
    <t>2b</t>
  </si>
  <si>
    <t>2c</t>
  </si>
  <si>
    <t>Payment of Interest Distribution Amount on Subordinate Notes Class B</t>
  </si>
  <si>
    <t>Payment of any carry-over amounts due with respect to the class B notes</t>
  </si>
  <si>
    <t>Capitalized Interest Account</t>
  </si>
  <si>
    <t>Payment of Interest Distribution Amount on Senior Notes; Class A-1</t>
  </si>
  <si>
    <t>Payment of Interest Distribution Amount on Senior Notes; Class A-2</t>
  </si>
  <si>
    <t>Payment of Interest Distribution Amount on Senior Notes; Class A-3</t>
  </si>
  <si>
    <t>Payment of Principal Distribution Amount on Senior Notes; Class A-1</t>
  </si>
  <si>
    <t>Payment of Principal Distribution Amount on Senior Notes; Class A-2</t>
  </si>
  <si>
    <t>Payment of Principal Distribution Amount on Senior Notes; Class A-3</t>
  </si>
  <si>
    <t>IV.</t>
  </si>
  <si>
    <t>VI.</t>
  </si>
  <si>
    <t>Collection Periods</t>
  </si>
  <si>
    <t>Reporting Date</t>
  </si>
  <si>
    <t>Principal Balance</t>
  </si>
  <si>
    <t>vlookup offsets (hide me before printing)</t>
  </si>
  <si>
    <t>Fee Accruals</t>
  </si>
  <si>
    <t>CUSIP</t>
  </si>
  <si>
    <t>A-1</t>
  </si>
  <si>
    <t>A-2</t>
  </si>
  <si>
    <t>A-3</t>
  </si>
  <si>
    <t>Total Principal And Accrued Interest Balance</t>
  </si>
  <si>
    <t xml:space="preserve"> Amount</t>
  </si>
  <si>
    <t xml:space="preserve"> Portfolio</t>
  </si>
  <si>
    <t>1a</t>
  </si>
  <si>
    <t>1b</t>
  </si>
  <si>
    <t>Borrower Payments - Total</t>
  </si>
  <si>
    <t>Claim Payments</t>
  </si>
  <si>
    <t>5a</t>
  </si>
  <si>
    <t>New Acquisitions - Principal</t>
  </si>
  <si>
    <t>5b</t>
  </si>
  <si>
    <t>5c</t>
  </si>
  <si>
    <t>New Acquisitions - Sale Transfers</t>
  </si>
  <si>
    <t>5d</t>
  </si>
  <si>
    <t>New Acquisitions - Repurchases</t>
  </si>
  <si>
    <t>New Acquisitions - Total</t>
  </si>
  <si>
    <t>4a</t>
  </si>
  <si>
    <t>Small Balance and Other Adjustments</t>
  </si>
  <si>
    <t>4b</t>
  </si>
  <si>
    <t>Adjustments - Write-offs</t>
  </si>
  <si>
    <t>Total Adjustments</t>
  </si>
  <si>
    <t xml:space="preserve">Total Student Loan Principal Activity </t>
  </si>
  <si>
    <t xml:space="preserve">Total Student Loan Interest Activity </t>
  </si>
  <si>
    <t>3a</t>
  </si>
  <si>
    <t>3b</t>
  </si>
  <si>
    <t>Senior Principal Distribution Amount</t>
  </si>
  <si>
    <t>Subordinate Principal Distribution Amount</t>
  </si>
  <si>
    <t>Portfolio Trend Analysis Report</t>
  </si>
  <si>
    <t>IX.</t>
  </si>
  <si>
    <t>Asset Backed Securities</t>
  </si>
  <si>
    <t>Total Private Principal Balance</t>
  </si>
  <si>
    <t>Cash Release to Access Group</t>
  </si>
  <si>
    <r>
      <t xml:space="preserve">Weighted Average Coupon </t>
    </r>
    <r>
      <rPr>
        <b/>
        <sz val="11"/>
        <rFont val="Arial"/>
        <family val="2"/>
      </rPr>
      <t>(WAC)</t>
    </r>
  </si>
  <si>
    <t>Fund Accounts Balance</t>
  </si>
  <si>
    <t xml:space="preserve">Weighted Average Coupon (WAC) </t>
  </si>
  <si>
    <t>Number</t>
  </si>
  <si>
    <t xml:space="preserve">% of </t>
  </si>
  <si>
    <t>of Loans</t>
  </si>
  <si>
    <t>Loan Type Distribution:</t>
  </si>
  <si>
    <t>Borrower Status Distribution:</t>
  </si>
  <si>
    <t>In-School</t>
  </si>
  <si>
    <t>Grace</t>
  </si>
  <si>
    <t>Deferment</t>
  </si>
  <si>
    <t>Forbearance</t>
  </si>
  <si>
    <t>Repayment</t>
  </si>
  <si>
    <t>Total By Borrower Status Distribution</t>
  </si>
  <si>
    <t>Fund Balances</t>
  </si>
  <si>
    <t>Senior Notes Interest and Fees Accrued</t>
  </si>
  <si>
    <t>All Notes Interest and Fees Accrued</t>
  </si>
  <si>
    <t>Required Payments Under Waterfall</t>
  </si>
  <si>
    <t>8/1 to 8/31</t>
  </si>
  <si>
    <t>G.</t>
  </si>
  <si>
    <t>H.</t>
  </si>
  <si>
    <t>I.</t>
  </si>
  <si>
    <t>Minus portion of Administrative allowance</t>
  </si>
  <si>
    <t xml:space="preserve">Reversals </t>
  </si>
  <si>
    <t>Class A-1 Interest Account</t>
  </si>
  <si>
    <t>Class A-1 Principal Account</t>
  </si>
  <si>
    <t>Class A-2 Interest Account</t>
  </si>
  <si>
    <t>Class A-2 Principal Account</t>
  </si>
  <si>
    <t>Class A-3 Interest Account</t>
  </si>
  <si>
    <t>Class A-3 Principal Account</t>
  </si>
  <si>
    <t>Class B Interest Account</t>
  </si>
  <si>
    <t>Class B Principal Account</t>
  </si>
  <si>
    <t>II.</t>
  </si>
  <si>
    <t>J.</t>
  </si>
  <si>
    <t>K.</t>
  </si>
  <si>
    <t>Payment</t>
  </si>
  <si>
    <t xml:space="preserve">    150-179 Days Delinquent</t>
  </si>
  <si>
    <t>Uses</t>
  </si>
  <si>
    <t>Total Payments</t>
  </si>
  <si>
    <t>TOTAL PORTFOLIO</t>
  </si>
  <si>
    <t>Total Cash Principal Activity</t>
  </si>
  <si>
    <t>Student Loan Cash Interest Activity</t>
  </si>
  <si>
    <t>Total Cash Interest Activity</t>
  </si>
  <si>
    <t>Total Non-Cash Interest Activity</t>
  </si>
  <si>
    <t>Cancellations - Principal</t>
  </si>
  <si>
    <t>New Acquisitions/Cancellations - Fees</t>
  </si>
  <si>
    <t>1d</t>
  </si>
  <si>
    <t>Misc. Payments Received/Due</t>
  </si>
  <si>
    <t>VRN</t>
  </si>
  <si>
    <t>Payment of Principal Distribution Amount on Remaing Notes 2003-A (if Sub note interest trigger)</t>
  </si>
  <si>
    <t>VRN Notes outstanding Balance</t>
  </si>
  <si>
    <t>Reserved</t>
  </si>
  <si>
    <t>L.</t>
  </si>
  <si>
    <t>Eleventh</t>
  </si>
  <si>
    <t>Payment to the Subordinate Class B Note Principal account on the final Maturity date set forth</t>
  </si>
  <si>
    <t>Payment of Principal Distribution Amount on Remaining Notes 2003-A (if Sub note interest trigger)</t>
  </si>
  <si>
    <t>(e)</t>
  </si>
  <si>
    <t>Total Principal Distribution on Notes or Obligations:</t>
  </si>
  <si>
    <t>Pre-Distribution</t>
  </si>
  <si>
    <t>Post-Distribution</t>
  </si>
  <si>
    <t>Pre-Funding Account</t>
  </si>
  <si>
    <t>00432CAT8</t>
  </si>
  <si>
    <t>00432CAU5</t>
  </si>
  <si>
    <t>00432CAV3</t>
  </si>
  <si>
    <t>00432CAW1</t>
  </si>
  <si>
    <t>Student Loan Asset Backed Series 2003-A Notes Senior Class</t>
  </si>
  <si>
    <t>FRN</t>
  </si>
  <si>
    <t>Student Loan Asset Backed Series 2003-A Notes Subordinate Class</t>
  </si>
  <si>
    <t>ARC</t>
  </si>
  <si>
    <t>Student Loan Asset-Backed Notes, Senior Series 2003-A Class A-1 [FRN]</t>
  </si>
  <si>
    <t>Student Loan Asset-Backed Notes, Senior Series 2003-A Class A-2 [VRN]</t>
  </si>
  <si>
    <t>Student Loan Asset-Backed Notes, Senior Series 2003-A Class A-3 [VRN]</t>
  </si>
  <si>
    <t>Payment of Interest Distribution Amount on Subordinate Notes 2003-A Class B ARC</t>
  </si>
  <si>
    <t>Student Loan Asset-Backed Notes, Subordinate Series 2003-A Class B [ARC]</t>
  </si>
  <si>
    <t>ACCESS GROUP, INC.</t>
  </si>
  <si>
    <t>Monthly Servicing Report</t>
  </si>
  <si>
    <t>Student Loan Asset Backed Series 2003-A Notes</t>
  </si>
  <si>
    <t xml:space="preserve">    &gt; 180 Days Delinquent</t>
  </si>
  <si>
    <t xml:space="preserve">    120-149 Days Delinquent</t>
  </si>
  <si>
    <r>
      <t xml:space="preserve">Weighted Average Remaining Maturity </t>
    </r>
    <r>
      <rPr>
        <b/>
        <sz val="11"/>
        <rFont val="Arial"/>
        <family val="2"/>
      </rPr>
      <t>(WARM)</t>
    </r>
  </si>
  <si>
    <t>[includes in-school period]</t>
  </si>
  <si>
    <t>N/A</t>
  </si>
  <si>
    <t>Auction</t>
  </si>
  <si>
    <t>Series 2003-A Asset and Liability Summary</t>
  </si>
  <si>
    <t>Series 2003-A Transactions and Accruals</t>
  </si>
  <si>
    <t>Series 2003-A Collection Fund Activity</t>
  </si>
  <si>
    <t>Series 2003-A Notes Waterfall for Distributions</t>
  </si>
  <si>
    <t>Series 2003-A Net Loan Rate and Asset Percentages</t>
  </si>
  <si>
    <t>Series 2003-A Portfolio Characteristics</t>
  </si>
  <si>
    <t>Series 2003-A Notes</t>
  </si>
  <si>
    <t>Series 2003-A Portfolio Summary Report</t>
  </si>
  <si>
    <t>Asset-Backed Securities Notes Series 2003-A</t>
  </si>
  <si>
    <t>Interest Rate</t>
  </si>
  <si>
    <t>Spread</t>
  </si>
  <si>
    <t>Index</t>
  </si>
  <si>
    <t>Adjustment</t>
  </si>
  <si>
    <t>Margin</t>
  </si>
  <si>
    <t>3-mo CME Term SOFR</t>
  </si>
  <si>
    <t>11/01/23 to 11/30/23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9">
    <numFmt numFmtId="5" formatCode="&quot;$&quot;#,##0_);\(&quot;$&quot;#,##0\)"/>
    <numFmt numFmtId="6" formatCode="&quot;$&quot;#,##0_);[Red]\(&quot;$&quot;#,##0\)"/>
    <numFmt numFmtId="7" formatCode="&quot;$&quot;#,##0.00_);\(&quot;$&quot;#,##0.00\)"/>
    <numFmt numFmtId="8" formatCode="&quot;$&quot;#,##0.00_);[Red]\(&quot;$&quot;#,##0.0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0.0000%"/>
    <numFmt numFmtId="165" formatCode="mmmm\ d\,\ yyyy"/>
    <numFmt numFmtId="166" formatCode="&quot;$&quot;#,##0.00"/>
    <numFmt numFmtId="167" formatCode="_(* #,##0_);_(* \(#,##0\);_(* &quot;-&quot;??_);_(@_)"/>
    <numFmt numFmtId="168" formatCode="0.000%"/>
    <numFmt numFmtId="169" formatCode="_(* #,##0.000_);_(* \(#,##0.000\);_(* &quot;-&quot;??_);_(@_)"/>
    <numFmt numFmtId="170" formatCode="&quot;$&quot;#,##0"/>
    <numFmt numFmtId="171" formatCode="&quot;$&quot;#,##0\ ;\(&quot;$&quot;#,##0\)"/>
    <numFmt numFmtId="172" formatCode="&quot;$&quot;#,##0.00;\(&quot;$&quot;#,##0.00\)"/>
    <numFmt numFmtId="173" formatCode="dd\-mmm\-yy"/>
    <numFmt numFmtId="174" formatCode="&quot;\&quot;#,##0;&quot;\&quot;\-#,##0"/>
    <numFmt numFmtId="175" formatCode="000000"/>
    <numFmt numFmtId="176" formatCode="&quot;\&quot;#,##0.00;&quot;\&quot;\-#,##0.00"/>
    <numFmt numFmtId="177" formatCode="#,##0.0000;[Red]\(#,##0.0000\)"/>
    <numFmt numFmtId="178" formatCode="0.0%"/>
    <numFmt numFmtId="179" formatCode="[$-409]mmmm\-yy;@"/>
    <numFmt numFmtId="180" formatCode="0.00000%"/>
    <numFmt numFmtId="181" formatCode="_([$€-2]* #,##0.00_);_([$€-2]* \(#,##0.00\);_([$€-2]* &quot;-&quot;??_)"/>
    <numFmt numFmtId="182" formatCode="[$$-409]#,##0.00_);\([$$-409]#,##0.00\)"/>
    <numFmt numFmtId="183" formatCode="0.000000%"/>
    <numFmt numFmtId="184" formatCode="0.00000000%"/>
    <numFmt numFmtId="185" formatCode="0.00000000000000%"/>
    <numFmt numFmtId="186" formatCode="0.000000000000000%"/>
  </numFmts>
  <fonts count="60">
    <font>
      <sz val="8"/>
      <name val="Arial"/>
    </font>
    <font>
      <sz val="8"/>
      <name val="Arial"/>
      <family val="2"/>
    </font>
    <font>
      <sz val="10"/>
      <name val="Arial"/>
      <family val="2"/>
    </font>
    <font>
      <sz val="9"/>
      <name val="Arial"/>
      <family val="2"/>
    </font>
    <font>
      <b/>
      <sz val="12"/>
      <name val="Times New Roman"/>
      <family val="1"/>
    </font>
    <font>
      <sz val="10"/>
      <name val="MS Sans Serif"/>
      <family val="2"/>
    </font>
    <font>
      <sz val="10"/>
      <color indexed="8"/>
      <name val="MS Sans Serif"/>
      <family val="2"/>
    </font>
    <font>
      <sz val="8"/>
      <name val="Arial"/>
      <family val="2"/>
    </font>
    <font>
      <b/>
      <sz val="10"/>
      <name val="Arial"/>
      <family val="2"/>
    </font>
    <font>
      <sz val="11"/>
      <name val="Arial"/>
      <family val="2"/>
    </font>
    <font>
      <b/>
      <sz val="11"/>
      <name val="Arial"/>
      <family val="2"/>
    </font>
    <font>
      <b/>
      <sz val="11"/>
      <color indexed="9"/>
      <name val="Arial"/>
      <family val="2"/>
    </font>
    <font>
      <b/>
      <sz val="11"/>
      <color indexed="10"/>
      <name val="Arial"/>
      <family val="2"/>
    </font>
    <font>
      <sz val="10"/>
      <name val="Arial"/>
      <family val="2"/>
    </font>
    <font>
      <b/>
      <sz val="14"/>
      <name val="Arial"/>
      <family val="2"/>
    </font>
    <font>
      <b/>
      <sz val="14"/>
      <color indexed="10"/>
      <name val="Arial"/>
      <family val="2"/>
    </font>
    <font>
      <b/>
      <sz val="16"/>
      <name val="Arial"/>
      <family val="2"/>
    </font>
    <font>
      <sz val="16"/>
      <name val="Arial"/>
      <family val="2"/>
    </font>
    <font>
      <sz val="10"/>
      <color indexed="10"/>
      <name val="Arial"/>
      <family val="2"/>
    </font>
    <font>
      <b/>
      <sz val="12"/>
      <name val="Arial"/>
      <family val="2"/>
    </font>
    <font>
      <b/>
      <sz val="12"/>
      <color indexed="12"/>
      <name val="Arial"/>
      <family val="2"/>
    </font>
    <font>
      <sz val="12"/>
      <name val="Arial"/>
      <family val="2"/>
    </font>
    <font>
      <b/>
      <sz val="10"/>
      <color indexed="12"/>
      <name val="Arial"/>
      <family val="2"/>
    </font>
    <font>
      <b/>
      <sz val="16"/>
      <color indexed="9"/>
      <name val="Arial"/>
      <family val="2"/>
    </font>
    <font>
      <b/>
      <sz val="14"/>
      <color indexed="9"/>
      <name val="Arial"/>
      <family val="2"/>
    </font>
    <font>
      <b/>
      <sz val="12"/>
      <color indexed="9"/>
      <name val="Arial"/>
      <family val="2"/>
    </font>
    <font>
      <b/>
      <sz val="10"/>
      <color indexed="10"/>
      <name val="Arial"/>
      <family val="2"/>
    </font>
    <font>
      <b/>
      <u val="double"/>
      <sz val="11"/>
      <name val="Arial"/>
      <family val="2"/>
    </font>
    <font>
      <sz val="11"/>
      <color indexed="10"/>
      <name val="Arial"/>
      <family val="2"/>
    </font>
    <font>
      <b/>
      <sz val="11"/>
      <color indexed="12"/>
      <name val="Arial"/>
      <family val="2"/>
    </font>
    <font>
      <sz val="10"/>
      <name val="Univers (WN)"/>
      <family val="2"/>
    </font>
    <font>
      <b/>
      <sz val="10"/>
      <name val="MS Sans Serif"/>
      <family val="2"/>
    </font>
    <font>
      <sz val="11"/>
      <color indexed="12"/>
      <name val="Arial"/>
      <family val="2"/>
    </font>
    <font>
      <sz val="14"/>
      <color indexed="9"/>
      <name val="Arial"/>
      <family val="2"/>
    </font>
    <font>
      <b/>
      <sz val="12"/>
      <name val="Arial"/>
      <family val="2"/>
    </font>
    <font>
      <sz val="7"/>
      <name val="Small Fonts"/>
      <family val="2"/>
    </font>
    <font>
      <sz val="10"/>
      <color indexed="8"/>
      <name val="Arial"/>
      <family val="2"/>
    </font>
    <font>
      <b/>
      <sz val="10"/>
      <color indexed="8"/>
      <name val="Arial"/>
      <family val="2"/>
    </font>
    <font>
      <b/>
      <sz val="26"/>
      <name val="Arial"/>
      <family val="2"/>
    </font>
    <font>
      <sz val="26"/>
      <name val="Arial"/>
      <family val="2"/>
    </font>
    <font>
      <sz val="14"/>
      <name val="Arial"/>
      <family val="2"/>
    </font>
    <font>
      <b/>
      <sz val="16"/>
      <color indexed="10"/>
      <name val="Arial"/>
      <family val="2"/>
    </font>
    <font>
      <b/>
      <sz val="18"/>
      <color indexed="9"/>
      <name val="Arial"/>
      <family val="2"/>
    </font>
    <font>
      <sz val="10"/>
      <color indexed="9"/>
      <name val="Arial"/>
      <family val="2"/>
    </font>
    <font>
      <sz val="12"/>
      <color indexed="12"/>
      <name val="Arial"/>
      <family val="2"/>
    </font>
    <font>
      <b/>
      <sz val="16"/>
      <color indexed="8"/>
      <name val="Arial"/>
      <family val="2"/>
    </font>
    <font>
      <sz val="16"/>
      <color indexed="8"/>
      <name val="Arial"/>
      <family val="2"/>
    </font>
    <font>
      <sz val="11"/>
      <color indexed="9"/>
      <name val="Arial"/>
      <family val="2"/>
    </font>
    <font>
      <b/>
      <sz val="10"/>
      <color indexed="9"/>
      <name val="Arial"/>
      <family val="2"/>
    </font>
    <font>
      <b/>
      <sz val="16"/>
      <color indexed="23"/>
      <name val="Arial"/>
      <family val="2"/>
    </font>
    <font>
      <i/>
      <sz val="12"/>
      <name val="Arial"/>
      <family val="2"/>
    </font>
    <font>
      <sz val="8"/>
      <color indexed="22"/>
      <name val="Arial"/>
      <family val="2"/>
    </font>
    <font>
      <sz val="10"/>
      <name val="Arial"/>
      <family val="2"/>
    </font>
    <font>
      <b/>
      <sz val="11"/>
      <color indexed="8"/>
      <name val="Arial"/>
      <family val="2"/>
    </font>
    <font>
      <b/>
      <i/>
      <sz val="11"/>
      <name val="Arial"/>
      <family val="2"/>
    </font>
    <font>
      <b/>
      <sz val="16"/>
      <color theme="0"/>
      <name val="Arial"/>
      <family val="2"/>
    </font>
    <font>
      <sz val="10"/>
      <color rgb="FFFF0000"/>
      <name val="Arial"/>
      <family val="2"/>
    </font>
    <font>
      <sz val="11"/>
      <color rgb="FF000000"/>
      <name val="Calibri"/>
      <family val="2"/>
      <scheme val="minor"/>
    </font>
    <font>
      <sz val="10"/>
      <color indexed="12"/>
      <name val="Arial"/>
      <family val="2"/>
    </font>
    <font>
      <u/>
      <sz val="10"/>
      <name val="Arial"/>
      <family val="2"/>
    </font>
  </fonts>
  <fills count="8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9"/>
        <bgColor indexed="64"/>
      </patternFill>
    </fill>
    <fill>
      <patternFill patternType="mediumGray">
        <fgColor indexed="22"/>
      </patternFill>
    </fill>
    <fill>
      <patternFill patternType="solid">
        <fgColor indexed="8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theme="1"/>
        <bgColor indexed="64"/>
      </patternFill>
    </fill>
  </fills>
  <borders count="72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thick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/>
      <right/>
      <top style="thick">
        <color indexed="64"/>
      </top>
      <bottom/>
      <diagonal/>
    </border>
    <border>
      <left/>
      <right style="thick">
        <color indexed="64"/>
      </right>
      <top style="thick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thick">
        <color indexed="64"/>
      </right>
      <top/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thick">
        <color indexed="64"/>
      </right>
      <top/>
      <bottom style="thick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double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double">
        <color indexed="64"/>
      </bottom>
      <diagonal/>
    </border>
    <border>
      <left style="medium">
        <color indexed="64"/>
      </left>
      <right style="medium">
        <color indexed="64"/>
      </right>
      <top/>
      <bottom style="double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double">
        <color indexed="64"/>
      </bottom>
      <diagonal/>
    </border>
    <border>
      <left/>
      <right style="thick">
        <color indexed="64"/>
      </right>
      <top/>
      <bottom style="double">
        <color indexed="64"/>
      </bottom>
      <diagonal/>
    </border>
    <border>
      <left style="medium">
        <color indexed="64"/>
      </left>
      <right/>
      <top style="double">
        <color indexed="64"/>
      </top>
      <bottom/>
      <diagonal/>
    </border>
    <border>
      <left/>
      <right style="thick">
        <color indexed="64"/>
      </right>
      <top style="double">
        <color indexed="64"/>
      </top>
      <bottom/>
      <diagonal/>
    </border>
    <border>
      <left/>
      <right style="thick">
        <color indexed="64"/>
      </right>
      <top style="thin">
        <color indexed="64"/>
      </top>
      <bottom style="double">
        <color indexed="64"/>
      </bottom>
      <diagonal/>
    </border>
    <border>
      <left style="thick">
        <color indexed="64"/>
      </left>
      <right style="medium">
        <color indexed="64"/>
      </right>
      <top/>
      <bottom/>
      <diagonal/>
    </border>
    <border>
      <left style="thick">
        <color indexed="64"/>
      </left>
      <right/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thin">
        <color indexed="64"/>
      </top>
      <bottom style="double">
        <color indexed="64"/>
      </bottom>
      <diagonal/>
    </border>
    <border>
      <left style="thick">
        <color indexed="64"/>
      </left>
      <right/>
      <top/>
      <bottom style="thick">
        <color indexed="64"/>
      </bottom>
      <diagonal/>
    </border>
    <border>
      <left/>
      <right/>
      <top/>
      <bottom style="thick">
        <color indexed="64"/>
      </bottom>
      <diagonal/>
    </border>
    <border>
      <left style="medium">
        <color indexed="64"/>
      </left>
      <right style="thick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thick">
        <color indexed="64"/>
      </bottom>
      <diagonal/>
    </border>
    <border>
      <left style="thick">
        <color indexed="64"/>
      </left>
      <right/>
      <top style="thick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thick">
        <color indexed="64"/>
      </bottom>
      <diagonal/>
    </border>
    <border>
      <left style="thick">
        <color indexed="64"/>
      </left>
      <right/>
      <top/>
      <bottom style="medium">
        <color indexed="64"/>
      </bottom>
      <diagonal/>
    </border>
    <border>
      <left/>
      <right style="thick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double">
        <color indexed="64"/>
      </top>
      <bottom/>
      <diagonal/>
    </border>
    <border>
      <left style="thick">
        <color indexed="64"/>
      </left>
      <right style="medium">
        <color indexed="64"/>
      </right>
      <top/>
      <bottom style="thick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ck">
        <color indexed="64"/>
      </bottom>
      <diagonal/>
    </border>
    <border>
      <left/>
      <right style="thick">
        <color indexed="64"/>
      </right>
      <top style="medium">
        <color indexed="64"/>
      </top>
      <bottom style="thick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double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thick">
        <color indexed="64"/>
      </left>
      <right/>
      <top style="medium">
        <color indexed="64"/>
      </top>
      <bottom style="thick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double">
        <color indexed="64"/>
      </top>
      <bottom/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double">
        <color indexed="64"/>
      </top>
      <bottom style="thick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double">
        <color indexed="64"/>
      </top>
      <bottom/>
      <diagonal/>
    </border>
  </borders>
  <cellStyleXfs count="52">
    <xf numFmtId="0" fontId="0" fillId="0" borderId="0"/>
    <xf numFmtId="172" fontId="6" fillId="0" borderId="0" applyFont="0" applyFill="0" applyBorder="0" applyAlignment="0" applyProtection="0"/>
    <xf numFmtId="173" fontId="6" fillId="0" borderId="0" applyFont="0" applyFill="0" applyBorder="0" applyAlignment="0" applyProtection="0"/>
    <xf numFmtId="43" fontId="30" fillId="0" borderId="1" applyNumberFormat="0" applyBorder="0"/>
    <xf numFmtId="0" fontId="4" fillId="0" borderId="1" applyNumberFormat="0" applyFill="0" applyAlignment="0" applyProtection="0"/>
    <xf numFmtId="174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175" fontId="6" fillId="0" borderId="0"/>
    <xf numFmtId="175" fontId="6" fillId="0" borderId="0"/>
    <xf numFmtId="175" fontId="6" fillId="0" borderId="0"/>
    <xf numFmtId="175" fontId="6" fillId="0" borderId="0"/>
    <xf numFmtId="175" fontId="6" fillId="0" borderId="0"/>
    <xf numFmtId="175" fontId="6" fillId="0" borderId="0"/>
    <xf numFmtId="175" fontId="6" fillId="0" borderId="0"/>
    <xf numFmtId="175" fontId="6" fillId="0" borderId="0"/>
    <xf numFmtId="43" fontId="7" fillId="0" borderId="0" applyFont="0" applyFill="0" applyBorder="0" applyAlignment="0" applyProtection="0"/>
    <xf numFmtId="3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171" fontId="2" fillId="0" borderId="0" applyFont="0" applyFill="0" applyBorder="0" applyAlignment="0" applyProtection="0"/>
    <xf numFmtId="176" fontId="6" fillId="0" borderId="0" applyFont="0" applyFill="0" applyBorder="0" applyAlignment="0" applyProtection="0"/>
    <xf numFmtId="0" fontId="2" fillId="0" borderId="0" applyFont="0" applyFill="0" applyBorder="0" applyAlignment="0" applyProtection="0"/>
    <xf numFmtId="181" fontId="51" fillId="0" borderId="0" applyFont="0" applyFill="0" applyBorder="0" applyAlignment="0" applyProtection="0"/>
    <xf numFmtId="2" fontId="2" fillId="0" borderId="0" applyFont="0" applyFill="0" applyBorder="0" applyAlignment="0" applyProtection="0"/>
    <xf numFmtId="38" fontId="1" fillId="2" borderId="0" applyNumberFormat="0" applyBorder="0" applyAlignment="0" applyProtection="0"/>
    <xf numFmtId="0" fontId="34" fillId="0" borderId="2" applyNumberFormat="0" applyAlignment="0" applyProtection="0">
      <alignment horizontal="left"/>
    </xf>
    <xf numFmtId="0" fontId="34" fillId="0" borderId="3">
      <alignment horizontal="left"/>
    </xf>
    <xf numFmtId="10" fontId="1" fillId="3" borderId="4" applyNumberFormat="0" applyBorder="0" applyAlignment="0" applyProtection="0"/>
    <xf numFmtId="37" fontId="35" fillId="0" borderId="0"/>
    <xf numFmtId="177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10" fontId="2" fillId="0" borderId="0" applyFont="0" applyFill="0" applyBorder="0" applyAlignment="0" applyProtection="0"/>
    <xf numFmtId="0" fontId="5" fillId="0" borderId="0" applyNumberFormat="0" applyFont="0" applyFill="0" applyBorder="0" applyAlignment="0" applyProtection="0">
      <alignment horizontal="left"/>
    </xf>
    <xf numFmtId="15" fontId="5" fillId="0" borderId="0" applyFont="0" applyFill="0" applyBorder="0" applyAlignment="0" applyProtection="0"/>
    <xf numFmtId="4" fontId="5" fillId="0" borderId="0" applyFont="0" applyFill="0" applyBorder="0" applyAlignment="0" applyProtection="0"/>
    <xf numFmtId="0" fontId="31" fillId="0" borderId="5">
      <alignment horizontal="center"/>
    </xf>
    <xf numFmtId="3" fontId="5" fillId="0" borderId="0" applyFont="0" applyFill="0" applyBorder="0" applyAlignment="0" applyProtection="0"/>
    <xf numFmtId="0" fontId="5" fillId="4" borderId="0" applyNumberFormat="0" applyFont="0" applyBorder="0" applyAlignment="0" applyProtection="0"/>
    <xf numFmtId="0" fontId="36" fillId="0" borderId="0" applyNumberFormat="0" applyBorder="0" applyAlignment="0"/>
    <xf numFmtId="0" fontId="37" fillId="0" borderId="0" applyNumberFormat="0" applyBorder="0" applyAlignment="0"/>
    <xf numFmtId="0" fontId="36" fillId="0" borderId="0" applyNumberFormat="0" applyBorder="0" applyAlignment="0"/>
    <xf numFmtId="0" fontId="1" fillId="0" borderId="0"/>
    <xf numFmtId="0" fontId="57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</cellStyleXfs>
  <cellXfs count="578">
    <xf numFmtId="0" fontId="0" fillId="0" borderId="0" xfId="0"/>
    <xf numFmtId="43" fontId="18" fillId="0" borderId="0" xfId="6" applyFont="1" applyFill="1" applyBorder="1" applyAlignment="1">
      <alignment horizontal="right" wrapText="1"/>
    </xf>
    <xf numFmtId="43" fontId="18" fillId="0" borderId="0" xfId="6" quotePrefix="1" applyFont="1" applyFill="1" applyBorder="1" applyAlignment="1">
      <alignment horizontal="center" wrapText="1"/>
    </xf>
    <xf numFmtId="43" fontId="27" fillId="0" borderId="0" xfId="6" applyFont="1" applyFill="1" applyBorder="1" applyAlignment="1">
      <alignment horizontal="center"/>
    </xf>
    <xf numFmtId="7" fontId="26" fillId="0" borderId="6" xfId="6" applyNumberFormat="1" applyFont="1" applyFill="1" applyBorder="1" applyAlignment="1">
      <alignment horizontal="right"/>
    </xf>
    <xf numFmtId="43" fontId="27" fillId="0" borderId="5" xfId="6" applyFont="1" applyFill="1" applyBorder="1" applyAlignment="1">
      <alignment horizontal="center"/>
    </xf>
    <xf numFmtId="7" fontId="9" fillId="0" borderId="7" xfId="6" applyNumberFormat="1" applyFont="1" applyFill="1" applyBorder="1" applyAlignment="1">
      <alignment horizontal="right"/>
    </xf>
    <xf numFmtId="43" fontId="13" fillId="0" borderId="0" xfId="6" quotePrefix="1" applyFont="1" applyFill="1" applyBorder="1" applyAlignment="1">
      <alignment horizontal="center" wrapText="1"/>
    </xf>
    <xf numFmtId="43" fontId="20" fillId="0" borderId="8" xfId="6" applyFont="1" applyFill="1" applyBorder="1" applyAlignment="1">
      <alignment horizontal="right" wrapText="1"/>
    </xf>
    <xf numFmtId="43" fontId="22" fillId="0" borderId="8" xfId="6" applyFont="1" applyFill="1" applyBorder="1" applyAlignment="1">
      <alignment horizontal="right" wrapText="1"/>
    </xf>
    <xf numFmtId="43" fontId="19" fillId="0" borderId="8" xfId="6" applyFont="1" applyFill="1" applyBorder="1" applyAlignment="1">
      <alignment horizontal="right" wrapText="1"/>
    </xf>
    <xf numFmtId="43" fontId="20" fillId="0" borderId="9" xfId="6" applyFont="1" applyFill="1" applyBorder="1" applyAlignment="1">
      <alignment horizontal="right" wrapText="1"/>
    </xf>
    <xf numFmtId="165" fontId="25" fillId="5" borderId="10" xfId="6" applyNumberFormat="1" applyFont="1" applyFill="1" applyBorder="1" applyAlignment="1">
      <alignment horizontal="right"/>
    </xf>
    <xf numFmtId="165" fontId="25" fillId="5" borderId="0" xfId="6" applyNumberFormat="1" applyFont="1" applyFill="1" applyBorder="1" applyAlignment="1">
      <alignment horizontal="center"/>
    </xf>
    <xf numFmtId="165" fontId="25" fillId="5" borderId="11" xfId="6" applyNumberFormat="1" applyFont="1" applyFill="1" applyBorder="1" applyAlignment="1">
      <alignment horizontal="right"/>
    </xf>
    <xf numFmtId="43" fontId="8" fillId="5" borderId="0" xfId="6" applyFont="1" applyFill="1" applyBorder="1" applyAlignment="1">
      <alignment horizontal="right"/>
    </xf>
    <xf numFmtId="7" fontId="26" fillId="5" borderId="6" xfId="6" applyNumberFormat="1" applyFont="1" applyFill="1" applyBorder="1" applyAlignment="1">
      <alignment horizontal="right"/>
    </xf>
    <xf numFmtId="43" fontId="8" fillId="0" borderId="0" xfId="6" applyFont="1" applyFill="1" applyBorder="1" applyAlignment="1">
      <alignment horizontal="right"/>
    </xf>
    <xf numFmtId="7" fontId="26" fillId="0" borderId="6" xfId="6" applyNumberFormat="1" applyFont="1" applyFill="1" applyBorder="1" applyAlignment="1">
      <alignment horizontal="left"/>
    </xf>
    <xf numFmtId="7" fontId="26" fillId="0" borderId="12" xfId="6" applyNumberFormat="1" applyFont="1" applyFill="1" applyBorder="1" applyAlignment="1">
      <alignment horizontal="right"/>
    </xf>
    <xf numFmtId="165" fontId="25" fillId="5" borderId="13" xfId="6" applyNumberFormat="1" applyFont="1" applyFill="1" applyBorder="1" applyAlignment="1">
      <alignment horizontal="center"/>
    </xf>
    <xf numFmtId="165" fontId="25" fillId="5" borderId="11" xfId="6" applyNumberFormat="1" applyFont="1" applyFill="1" applyBorder="1" applyAlignment="1">
      <alignment horizontal="center"/>
    </xf>
    <xf numFmtId="43" fontId="26" fillId="0" borderId="12" xfId="6" applyFont="1" applyFill="1" applyBorder="1" applyAlignment="1">
      <alignment horizontal="right"/>
    </xf>
    <xf numFmtId="43" fontId="26" fillId="0" borderId="14" xfId="6" applyFont="1" applyFill="1" applyBorder="1" applyAlignment="1">
      <alignment horizontal="right"/>
    </xf>
    <xf numFmtId="167" fontId="19" fillId="0" borderId="8" xfId="6" applyNumberFormat="1" applyFont="1" applyFill="1" applyBorder="1"/>
    <xf numFmtId="10" fontId="20" fillId="0" borderId="9" xfId="33" applyNumberFormat="1" applyFont="1" applyFill="1" applyBorder="1" applyAlignment="1">
      <alignment horizontal="right" wrapText="1"/>
    </xf>
    <xf numFmtId="167" fontId="19" fillId="0" borderId="0" xfId="6" applyNumberFormat="1" applyFont="1" applyFill="1" applyBorder="1"/>
    <xf numFmtId="10" fontId="20" fillId="0" borderId="6" xfId="33" applyNumberFormat="1" applyFont="1" applyFill="1" applyBorder="1" applyAlignment="1">
      <alignment horizontal="right" wrapText="1"/>
    </xf>
    <xf numFmtId="10" fontId="24" fillId="5" borderId="6" xfId="33" quotePrefix="1" applyNumberFormat="1" applyFont="1" applyFill="1" applyBorder="1" applyAlignment="1">
      <alignment horizontal="center"/>
    </xf>
    <xf numFmtId="167" fontId="13" fillId="0" borderId="5" xfId="6" applyNumberFormat="1" applyFont="1" applyFill="1" applyBorder="1"/>
    <xf numFmtId="167" fontId="14" fillId="0" borderId="10" xfId="6" applyNumberFormat="1" applyFont="1" applyFill="1" applyBorder="1" applyAlignment="1">
      <alignment horizontal="center"/>
    </xf>
    <xf numFmtId="167" fontId="2" fillId="0" borderId="0" xfId="6" applyNumberFormat="1" applyFont="1"/>
    <xf numFmtId="10" fontId="18" fillId="0" borderId="0" xfId="33" applyNumberFormat="1" applyFont="1"/>
    <xf numFmtId="165" fontId="11" fillId="5" borderId="13" xfId="6" applyNumberFormat="1" applyFont="1" applyFill="1" applyBorder="1" applyAlignment="1">
      <alignment horizontal="center"/>
    </xf>
    <xf numFmtId="43" fontId="20" fillId="0" borderId="15" xfId="6" applyFont="1" applyFill="1" applyBorder="1" applyAlignment="1">
      <alignment horizontal="right" wrapText="1"/>
    </xf>
    <xf numFmtId="167" fontId="25" fillId="5" borderId="0" xfId="6" applyNumberFormat="1" applyFont="1" applyFill="1" applyBorder="1" applyAlignment="1">
      <alignment horizontal="center"/>
    </xf>
    <xf numFmtId="167" fontId="14" fillId="0" borderId="16" xfId="6" applyNumberFormat="1" applyFont="1" applyFill="1" applyBorder="1" applyAlignment="1">
      <alignment horizontal="center"/>
    </xf>
    <xf numFmtId="43" fontId="2" fillId="0" borderId="0" xfId="6" applyFont="1"/>
    <xf numFmtId="38" fontId="22" fillId="0" borderId="0" xfId="6" applyNumberFormat="1" applyFont="1" applyFill="1" applyBorder="1" applyAlignment="1">
      <alignment horizontal="right"/>
    </xf>
    <xf numFmtId="7" fontId="9" fillId="0" borderId="7" xfId="17" applyNumberFormat="1" applyFont="1" applyFill="1" applyBorder="1" applyAlignment="1">
      <alignment horizontal="right"/>
    </xf>
    <xf numFmtId="165" fontId="25" fillId="5" borderId="5" xfId="6" applyNumberFormat="1" applyFont="1" applyFill="1" applyBorder="1" applyAlignment="1">
      <alignment horizontal="center"/>
    </xf>
    <xf numFmtId="43" fontId="20" fillId="0" borderId="18" xfId="6" applyFont="1" applyFill="1" applyBorder="1" applyAlignment="1">
      <alignment horizontal="right" wrapText="1"/>
    </xf>
    <xf numFmtId="7" fontId="10" fillId="0" borderId="20" xfId="6" applyNumberFormat="1" applyFont="1" applyFill="1" applyBorder="1" applyAlignment="1">
      <alignment horizontal="center"/>
    </xf>
    <xf numFmtId="7" fontId="10" fillId="0" borderId="21" xfId="17" applyNumberFormat="1" applyFont="1" applyFill="1" applyBorder="1" applyAlignment="1">
      <alignment horizontal="right"/>
    </xf>
    <xf numFmtId="10" fontId="19" fillId="0" borderId="6" xfId="33" applyNumberFormat="1" applyFont="1" applyFill="1" applyBorder="1" applyAlignment="1">
      <alignment horizontal="center"/>
    </xf>
    <xf numFmtId="10" fontId="19" fillId="0" borderId="22" xfId="33" applyNumberFormat="1" applyFont="1" applyFill="1" applyBorder="1" applyAlignment="1">
      <alignment horizontal="center"/>
    </xf>
    <xf numFmtId="167" fontId="19" fillId="0" borderId="23" xfId="6" applyNumberFormat="1" applyFont="1" applyFill="1" applyBorder="1" applyAlignment="1">
      <alignment horizontal="center"/>
    </xf>
    <xf numFmtId="10" fontId="19" fillId="0" borderId="24" xfId="33" applyNumberFormat="1" applyFont="1" applyFill="1" applyBorder="1" applyAlignment="1">
      <alignment horizontal="center"/>
    </xf>
    <xf numFmtId="0" fontId="14" fillId="0" borderId="0" xfId="29" applyFont="1" applyAlignment="1">
      <alignment horizontal="left" vertical="center" wrapText="1"/>
    </xf>
    <xf numFmtId="0" fontId="15" fillId="0" borderId="0" xfId="29" applyFont="1" applyAlignment="1">
      <alignment horizontal="left" vertical="center" wrapText="1"/>
    </xf>
    <xf numFmtId="0" fontId="2" fillId="0" borderId="0" xfId="29"/>
    <xf numFmtId="0" fontId="16" fillId="0" borderId="0" xfId="29" applyFont="1" applyAlignment="1">
      <alignment vertical="center" wrapText="1"/>
    </xf>
    <xf numFmtId="0" fontId="16" fillId="0" borderId="0" xfId="29" applyFont="1" applyAlignment="1">
      <alignment horizontal="left" vertical="center" wrapText="1"/>
    </xf>
    <xf numFmtId="0" fontId="17" fillId="0" borderId="0" xfId="29" applyFont="1"/>
    <xf numFmtId="165" fontId="16" fillId="0" borderId="0" xfId="29" applyNumberFormat="1" applyFont="1" applyAlignment="1">
      <alignment horizontal="right" vertical="center" wrapText="1"/>
    </xf>
    <xf numFmtId="165" fontId="45" fillId="0" borderId="0" xfId="29" applyNumberFormat="1" applyFont="1" applyAlignment="1">
      <alignment horizontal="left" vertical="center"/>
    </xf>
    <xf numFmtId="0" fontId="46" fillId="0" borderId="0" xfId="29" applyFont="1" applyAlignment="1">
      <alignment horizontal="left"/>
    </xf>
    <xf numFmtId="0" fontId="16" fillId="0" borderId="0" xfId="29" applyFont="1" applyAlignment="1">
      <alignment horizontal="centerContinuous" vertical="center" wrapText="1"/>
    </xf>
    <xf numFmtId="0" fontId="13" fillId="0" borderId="0" xfId="29" applyFont="1"/>
    <xf numFmtId="0" fontId="19" fillId="0" borderId="8" xfId="29" applyFont="1" applyBorder="1" applyAlignment="1">
      <alignment horizontal="right"/>
    </xf>
    <xf numFmtId="0" fontId="20" fillId="0" borderId="8" xfId="29" applyFont="1" applyBorder="1"/>
    <xf numFmtId="0" fontId="21" fillId="0" borderId="8" xfId="29" applyFont="1" applyBorder="1"/>
    <xf numFmtId="0" fontId="23" fillId="5" borderId="26" xfId="29" applyFont="1" applyFill="1" applyBorder="1" applyAlignment="1">
      <alignment horizontal="center"/>
    </xf>
    <xf numFmtId="0" fontId="24" fillId="5" borderId="0" xfId="29" applyFont="1" applyFill="1" applyAlignment="1">
      <alignment horizontal="left"/>
    </xf>
    <xf numFmtId="0" fontId="42" fillId="5" borderId="11" xfId="29" applyFont="1" applyFill="1" applyBorder="1" applyAlignment="1">
      <alignment horizontal="left"/>
    </xf>
    <xf numFmtId="0" fontId="8" fillId="0" borderId="26" xfId="29" applyFont="1" applyBorder="1"/>
    <xf numFmtId="0" fontId="13" fillId="0" borderId="10" xfId="29" applyFont="1" applyBorder="1"/>
    <xf numFmtId="0" fontId="16" fillId="0" borderId="27" xfId="29" applyFont="1" applyBorder="1" applyAlignment="1">
      <alignment horizontal="center"/>
    </xf>
    <xf numFmtId="0" fontId="24" fillId="5" borderId="28" xfId="29" applyFont="1" applyFill="1" applyBorder="1" applyAlignment="1">
      <alignment horizontal="left"/>
    </xf>
    <xf numFmtId="0" fontId="33" fillId="5" borderId="5" xfId="29" applyFont="1" applyFill="1" applyBorder="1"/>
    <xf numFmtId="165" fontId="11" fillId="5" borderId="29" xfId="6" quotePrefix="1" applyNumberFormat="1" applyFont="1" applyFill="1" applyBorder="1" applyAlignment="1">
      <alignment horizontal="center"/>
    </xf>
    <xf numFmtId="43" fontId="8" fillId="5" borderId="11" xfId="6" applyFont="1" applyFill="1" applyBorder="1" applyAlignment="1">
      <alignment horizontal="right"/>
    </xf>
    <xf numFmtId="0" fontId="9" fillId="0" borderId="0" xfId="29" applyFont="1" applyAlignment="1">
      <alignment horizontal="left"/>
    </xf>
    <xf numFmtId="43" fontId="9" fillId="0" borderId="0" xfId="6" applyFont="1" applyFill="1" applyBorder="1" applyAlignment="1">
      <alignment horizontal="left"/>
    </xf>
    <xf numFmtId="0" fontId="13" fillId="0" borderId="27" xfId="29" applyFont="1" applyBorder="1"/>
    <xf numFmtId="7" fontId="10" fillId="0" borderId="7" xfId="6" applyNumberFormat="1" applyFont="1" applyFill="1" applyBorder="1" applyAlignment="1">
      <alignment horizontal="right"/>
    </xf>
    <xf numFmtId="43" fontId="9" fillId="0" borderId="0" xfId="6" quotePrefix="1" applyFont="1" applyFill="1" applyBorder="1" applyAlignment="1">
      <alignment horizontal="left"/>
    </xf>
    <xf numFmtId="0" fontId="10" fillId="0" borderId="0" xfId="29" applyFont="1" applyAlignment="1">
      <alignment horizontal="left"/>
    </xf>
    <xf numFmtId="5" fontId="10" fillId="0" borderId="7" xfId="17" applyNumberFormat="1" applyFont="1" applyFill="1" applyBorder="1" applyAlignment="1">
      <alignment horizontal="right"/>
    </xf>
    <xf numFmtId="0" fontId="13" fillId="0" borderId="10" xfId="29" applyFont="1" applyBorder="1" applyAlignment="1">
      <alignment horizontal="left"/>
    </xf>
    <xf numFmtId="0" fontId="10" fillId="0" borderId="0" xfId="29" applyFont="1"/>
    <xf numFmtId="43" fontId="28" fillId="0" borderId="7" xfId="6" applyFont="1" applyFill="1" applyBorder="1" applyAlignment="1">
      <alignment horizontal="right"/>
    </xf>
    <xf numFmtId="0" fontId="43" fillId="5" borderId="10" xfId="29" applyFont="1" applyFill="1" applyBorder="1" applyAlignment="1">
      <alignment horizontal="left"/>
    </xf>
    <xf numFmtId="0" fontId="47" fillId="5" borderId="5" xfId="29" applyFont="1" applyFill="1" applyBorder="1"/>
    <xf numFmtId="0" fontId="9" fillId="0" borderId="0" xfId="29" applyFont="1" applyProtection="1">
      <protection locked="0"/>
    </xf>
    <xf numFmtId="0" fontId="13" fillId="0" borderId="28" xfId="29" applyFont="1" applyBorder="1" applyAlignment="1">
      <alignment horizontal="left"/>
    </xf>
    <xf numFmtId="0" fontId="8" fillId="0" borderId="5" xfId="29" applyFont="1" applyBorder="1"/>
    <xf numFmtId="0" fontId="10" fillId="0" borderId="5" xfId="29" applyFont="1" applyBorder="1"/>
    <xf numFmtId="167" fontId="28" fillId="0" borderId="29" xfId="6" applyNumberFormat="1" applyFont="1" applyFill="1" applyBorder="1" applyAlignment="1">
      <alignment horizontal="right"/>
    </xf>
    <xf numFmtId="0" fontId="13" fillId="0" borderId="32" xfId="29" applyFont="1" applyBorder="1" applyAlignment="1">
      <alignment horizontal="left"/>
    </xf>
    <xf numFmtId="0" fontId="8" fillId="0" borderId="0" xfId="29" applyFont="1"/>
    <xf numFmtId="0" fontId="8" fillId="0" borderId="11" xfId="29" applyFont="1" applyBorder="1"/>
    <xf numFmtId="0" fontId="33" fillId="5" borderId="0" xfId="29" applyFont="1" applyFill="1"/>
    <xf numFmtId="14" fontId="25" fillId="5" borderId="7" xfId="6" applyNumberFormat="1" applyFont="1" applyFill="1" applyBorder="1" applyAlignment="1">
      <alignment horizontal="center"/>
    </xf>
    <xf numFmtId="165" fontId="11" fillId="5" borderId="7" xfId="6" applyNumberFormat="1" applyFont="1" applyFill="1" applyBorder="1" applyAlignment="1">
      <alignment horizontal="center"/>
    </xf>
    <xf numFmtId="165" fontId="25" fillId="5" borderId="7" xfId="6" applyNumberFormat="1" applyFont="1" applyFill="1" applyBorder="1" applyAlignment="1">
      <alignment horizontal="center"/>
    </xf>
    <xf numFmtId="0" fontId="24" fillId="5" borderId="5" xfId="29" applyFont="1" applyFill="1" applyBorder="1" applyAlignment="1">
      <alignment horizontal="left"/>
    </xf>
    <xf numFmtId="14" fontId="48" fillId="5" borderId="29" xfId="6" applyNumberFormat="1" applyFont="1" applyFill="1" applyBorder="1" applyAlignment="1">
      <alignment horizontal="center"/>
    </xf>
    <xf numFmtId="0" fontId="13" fillId="0" borderId="11" xfId="29" applyFont="1" applyBorder="1" applyAlignment="1">
      <alignment horizontal="left"/>
    </xf>
    <xf numFmtId="178" fontId="9" fillId="0" borderId="17" xfId="33" applyNumberFormat="1" applyFont="1" applyFill="1" applyBorder="1" applyAlignment="1">
      <alignment horizontal="center"/>
    </xf>
    <xf numFmtId="178" fontId="9" fillId="0" borderId="7" xfId="33" applyNumberFormat="1" applyFont="1" applyFill="1" applyBorder="1" applyAlignment="1">
      <alignment horizontal="center"/>
    </xf>
    <xf numFmtId="0" fontId="13" fillId="0" borderId="19" xfId="29" applyFont="1" applyBorder="1"/>
    <xf numFmtId="178" fontId="10" fillId="0" borderId="33" xfId="33" applyNumberFormat="1" applyFont="1" applyFill="1" applyBorder="1" applyAlignment="1">
      <alignment horizontal="center"/>
    </xf>
    <xf numFmtId="0" fontId="13" fillId="0" borderId="23" xfId="29" applyFont="1" applyBorder="1"/>
    <xf numFmtId="7" fontId="9" fillId="0" borderId="0" xfId="29" applyNumberFormat="1" applyFont="1" applyAlignment="1">
      <alignment horizontal="left"/>
    </xf>
    <xf numFmtId="0" fontId="9" fillId="0" borderId="11" xfId="29" applyFont="1" applyBorder="1" applyAlignment="1">
      <alignment horizontal="left"/>
    </xf>
    <xf numFmtId="0" fontId="9" fillId="0" borderId="6" xfId="29" applyFont="1" applyBorder="1" applyAlignment="1">
      <alignment horizontal="left"/>
    </xf>
    <xf numFmtId="7" fontId="11" fillId="5" borderId="13" xfId="6" applyNumberFormat="1" applyFont="1" applyFill="1" applyBorder="1" applyAlignment="1">
      <alignment horizontal="center"/>
    </xf>
    <xf numFmtId="7" fontId="9" fillId="0" borderId="11" xfId="17" applyNumberFormat="1" applyFont="1" applyFill="1" applyBorder="1" applyAlignment="1">
      <alignment horizontal="right"/>
    </xf>
    <xf numFmtId="43" fontId="13" fillId="0" borderId="0" xfId="6" applyFont="1" applyFill="1"/>
    <xf numFmtId="0" fontId="9" fillId="0" borderId="1" xfId="29" applyFont="1" applyBorder="1" applyAlignment="1">
      <alignment horizontal="left"/>
    </xf>
    <xf numFmtId="0" fontId="10" fillId="0" borderId="5" xfId="29" applyFont="1" applyBorder="1" applyAlignment="1">
      <alignment horizontal="left"/>
    </xf>
    <xf numFmtId="0" fontId="13" fillId="0" borderId="0" xfId="29" applyFont="1" applyAlignment="1">
      <alignment horizontal="left"/>
    </xf>
    <xf numFmtId="167" fontId="21" fillId="0" borderId="0" xfId="6" applyNumberFormat="1" applyFont="1" applyFill="1" applyBorder="1" applyAlignment="1">
      <alignment horizontal="left"/>
    </xf>
    <xf numFmtId="0" fontId="13" fillId="0" borderId="6" xfId="29" applyFont="1" applyBorder="1" applyAlignment="1">
      <alignment horizontal="left"/>
    </xf>
    <xf numFmtId="0" fontId="13" fillId="0" borderId="6" xfId="29" applyFont="1" applyBorder="1"/>
    <xf numFmtId="0" fontId="13" fillId="0" borderId="34" xfId="29" applyFont="1" applyBorder="1"/>
    <xf numFmtId="0" fontId="8" fillId="0" borderId="35" xfId="29" applyFont="1" applyBorder="1" applyAlignment="1">
      <alignment horizontal="left"/>
    </xf>
    <xf numFmtId="0" fontId="18" fillId="0" borderId="0" xfId="29" applyFont="1"/>
    <xf numFmtId="0" fontId="14" fillId="0" borderId="0" xfId="29" applyFont="1" applyAlignment="1">
      <alignment horizontal="centerContinuous" vertical="center" wrapText="1"/>
    </xf>
    <xf numFmtId="0" fontId="41" fillId="0" borderId="0" xfId="29" applyFont="1" applyAlignment="1">
      <alignment horizontal="left" vertical="center" wrapText="1"/>
    </xf>
    <xf numFmtId="0" fontId="13" fillId="0" borderId="0" xfId="29" quotePrefix="1" applyFont="1" applyAlignment="1">
      <alignment horizontal="left"/>
    </xf>
    <xf numFmtId="0" fontId="19" fillId="0" borderId="8" xfId="29" applyFont="1" applyBorder="1" applyAlignment="1">
      <alignment horizontal="left"/>
    </xf>
    <xf numFmtId="0" fontId="19" fillId="0" borderId="8" xfId="29" applyFont="1" applyBorder="1"/>
    <xf numFmtId="0" fontId="19" fillId="0" borderId="0" xfId="29" applyFont="1" applyAlignment="1">
      <alignment horizontal="left"/>
    </xf>
    <xf numFmtId="0" fontId="19" fillId="0" borderId="0" xfId="29" applyFont="1"/>
    <xf numFmtId="168" fontId="20" fillId="0" borderId="6" xfId="33" applyNumberFormat="1" applyFont="1" applyFill="1" applyBorder="1" applyAlignment="1">
      <alignment horizontal="right" wrapText="1"/>
    </xf>
    <xf numFmtId="0" fontId="11" fillId="5" borderId="0" xfId="29" applyFont="1" applyFill="1" applyAlignment="1">
      <alignment horizontal="center"/>
    </xf>
    <xf numFmtId="14" fontId="24" fillId="5" borderId="0" xfId="29" quotePrefix="1" applyNumberFormat="1" applyFont="1" applyFill="1" applyAlignment="1">
      <alignment horizontal="center"/>
    </xf>
    <xf numFmtId="14" fontId="24" fillId="5" borderId="6" xfId="29" quotePrefix="1" applyNumberFormat="1" applyFont="1" applyFill="1" applyBorder="1" applyAlignment="1">
      <alignment horizontal="center"/>
    </xf>
    <xf numFmtId="0" fontId="13" fillId="0" borderId="5" xfId="29" applyFont="1" applyBorder="1"/>
    <xf numFmtId="0" fontId="14" fillId="0" borderId="18" xfId="29" applyFont="1" applyBorder="1" applyAlignment="1">
      <alignment horizontal="left"/>
    </xf>
    <xf numFmtId="14" fontId="19" fillId="0" borderId="36" xfId="6" quotePrefix="1" applyNumberFormat="1" applyFont="1" applyFill="1" applyBorder="1" applyAlignment="1">
      <alignment horizontal="center"/>
    </xf>
    <xf numFmtId="0" fontId="17" fillId="0" borderId="27" xfId="29" applyFont="1" applyBorder="1"/>
    <xf numFmtId="0" fontId="14" fillId="0" borderId="0" xfId="29" applyFont="1" applyAlignment="1">
      <alignment horizontal="left"/>
    </xf>
    <xf numFmtId="7" fontId="10" fillId="0" borderId="7" xfId="17" applyNumberFormat="1" applyFont="1" applyFill="1" applyBorder="1" applyAlignment="1">
      <alignment horizontal="right"/>
    </xf>
    <xf numFmtId="0" fontId="17" fillId="0" borderId="34" xfId="29" applyFont="1" applyBorder="1"/>
    <xf numFmtId="0" fontId="13" fillId="0" borderId="37" xfId="29" applyFont="1" applyBorder="1" applyAlignment="1">
      <alignment horizontal="left"/>
    </xf>
    <xf numFmtId="0" fontId="8" fillId="0" borderId="35" xfId="29" applyFont="1" applyBorder="1"/>
    <xf numFmtId="7" fontId="26" fillId="0" borderId="14" xfId="6" applyNumberFormat="1" applyFont="1" applyFill="1" applyBorder="1" applyAlignment="1">
      <alignment horizontal="right"/>
    </xf>
    <xf numFmtId="0" fontId="13" fillId="0" borderId="8" xfId="29" applyFont="1" applyBorder="1"/>
    <xf numFmtId="0" fontId="2" fillId="0" borderId="0" xfId="29" applyAlignment="1">
      <alignment horizontal="left"/>
    </xf>
    <xf numFmtId="0" fontId="49" fillId="0" borderId="0" xfId="29" applyFont="1" applyAlignment="1">
      <alignment horizontal="left" vertical="center" wrapText="1"/>
    </xf>
    <xf numFmtId="43" fontId="17" fillId="0" borderId="0" xfId="6" applyFont="1" applyFill="1"/>
    <xf numFmtId="165" fontId="45" fillId="0" borderId="0" xfId="6" applyNumberFormat="1" applyFont="1" applyFill="1" applyAlignment="1">
      <alignment horizontal="left" vertical="center" wrapText="1"/>
    </xf>
    <xf numFmtId="0" fontId="8" fillId="0" borderId="38" xfId="29" applyFont="1" applyBorder="1" applyAlignment="1">
      <alignment horizontal="right"/>
    </xf>
    <xf numFmtId="0" fontId="23" fillId="5" borderId="27" xfId="29" applyFont="1" applyFill="1" applyBorder="1" applyAlignment="1">
      <alignment horizontal="center"/>
    </xf>
    <xf numFmtId="0" fontId="25" fillId="5" borderId="0" xfId="29" applyFont="1" applyFill="1" applyAlignment="1">
      <alignment horizontal="center"/>
    </xf>
    <xf numFmtId="14" fontId="25" fillId="5" borderId="11" xfId="29" quotePrefix="1" applyNumberFormat="1" applyFont="1" applyFill="1" applyBorder="1" applyAlignment="1">
      <alignment horizontal="center"/>
    </xf>
    <xf numFmtId="14" fontId="25" fillId="5" borderId="0" xfId="29" quotePrefix="1" applyNumberFormat="1" applyFont="1" applyFill="1" applyAlignment="1">
      <alignment horizontal="center"/>
    </xf>
    <xf numFmtId="43" fontId="43" fillId="5" borderId="6" xfId="6" applyFont="1" applyFill="1" applyBorder="1"/>
    <xf numFmtId="43" fontId="18" fillId="0" borderId="6" xfId="6" applyFont="1" applyFill="1" applyBorder="1" applyAlignment="1">
      <alignment horizontal="right"/>
    </xf>
    <xf numFmtId="0" fontId="14" fillId="0" borderId="32" xfId="29" applyFont="1" applyBorder="1" applyAlignment="1">
      <alignment horizontal="left"/>
    </xf>
    <xf numFmtId="0" fontId="40" fillId="0" borderId="15" xfId="29" applyFont="1" applyBorder="1"/>
    <xf numFmtId="165" fontId="10" fillId="0" borderId="39" xfId="6" quotePrefix="1" applyNumberFormat="1" applyFont="1" applyFill="1" applyBorder="1" applyAlignment="1">
      <alignment horizontal="center"/>
    </xf>
    <xf numFmtId="165" fontId="10" fillId="0" borderId="0" xfId="6" quotePrefix="1" applyNumberFormat="1" applyFont="1" applyFill="1" applyBorder="1" applyAlignment="1">
      <alignment horizontal="center"/>
    </xf>
    <xf numFmtId="43" fontId="26" fillId="0" borderId="6" xfId="6" applyFont="1" applyFill="1" applyBorder="1" applyAlignment="1">
      <alignment horizontal="right"/>
    </xf>
    <xf numFmtId="7" fontId="10" fillId="0" borderId="0" xfId="17" applyNumberFormat="1" applyFont="1" applyFill="1" applyBorder="1" applyAlignment="1">
      <alignment horizontal="right"/>
    </xf>
    <xf numFmtId="7" fontId="12" fillId="0" borderId="0" xfId="17" applyNumberFormat="1" applyFont="1" applyFill="1" applyBorder="1" applyAlignment="1">
      <alignment horizontal="right"/>
    </xf>
    <xf numFmtId="7" fontId="12" fillId="0" borderId="7" xfId="17" applyNumberFormat="1" applyFont="1" applyFill="1" applyBorder="1" applyAlignment="1">
      <alignment horizontal="right"/>
    </xf>
    <xf numFmtId="7" fontId="28" fillId="0" borderId="7" xfId="6" applyNumberFormat="1" applyFont="1" applyFill="1" applyBorder="1" applyAlignment="1">
      <alignment horizontal="right"/>
    </xf>
    <xf numFmtId="7" fontId="28" fillId="0" borderId="0" xfId="6" applyNumberFormat="1" applyFont="1" applyFill="1" applyBorder="1" applyAlignment="1">
      <alignment horizontal="right"/>
    </xf>
    <xf numFmtId="0" fontId="14" fillId="0" borderId="10" xfId="29" applyFont="1" applyBorder="1" applyAlignment="1">
      <alignment horizontal="left"/>
    </xf>
    <xf numFmtId="43" fontId="10" fillId="0" borderId="16" xfId="6" applyFont="1" applyFill="1" applyBorder="1" applyAlignment="1">
      <alignment horizontal="center"/>
    </xf>
    <xf numFmtId="7" fontId="10" fillId="0" borderId="40" xfId="6" applyNumberFormat="1" applyFont="1" applyFill="1" applyBorder="1" applyAlignment="1">
      <alignment horizontal="right"/>
    </xf>
    <xf numFmtId="43" fontId="12" fillId="0" borderId="41" xfId="6" applyFont="1" applyFill="1" applyBorder="1" applyAlignment="1">
      <alignment horizontal="right"/>
    </xf>
    <xf numFmtId="43" fontId="12" fillId="0" borderId="35" xfId="6" applyFont="1" applyFill="1" applyBorder="1" applyAlignment="1">
      <alignment horizontal="right"/>
    </xf>
    <xf numFmtId="165" fontId="49" fillId="0" borderId="0" xfId="6" applyNumberFormat="1" applyFont="1" applyFill="1" applyAlignment="1">
      <alignment horizontal="left" vertical="center" wrapText="1"/>
    </xf>
    <xf numFmtId="7" fontId="10" fillId="0" borderId="10" xfId="6" quotePrefix="1" applyNumberFormat="1" applyFont="1" applyFill="1" applyBorder="1" applyAlignment="1">
      <alignment horizontal="right"/>
    </xf>
    <xf numFmtId="0" fontId="8" fillId="0" borderId="0" xfId="29" applyFont="1" applyAlignment="1">
      <alignment horizontal="left"/>
    </xf>
    <xf numFmtId="7" fontId="9" fillId="0" borderId="10" xfId="6" quotePrefix="1" applyNumberFormat="1" applyFont="1" applyFill="1" applyBorder="1" applyAlignment="1">
      <alignment horizontal="right"/>
    </xf>
    <xf numFmtId="0" fontId="8" fillId="0" borderId="27" xfId="29" applyFont="1" applyBorder="1" applyAlignment="1">
      <alignment horizontal="right"/>
    </xf>
    <xf numFmtId="0" fontId="8" fillId="0" borderId="42" xfId="29" applyFont="1" applyBorder="1"/>
    <xf numFmtId="178" fontId="12" fillId="0" borderId="7" xfId="17" applyNumberFormat="1" applyFont="1" applyFill="1" applyBorder="1" applyAlignment="1">
      <alignment horizontal="right"/>
    </xf>
    <xf numFmtId="7" fontId="2" fillId="0" borderId="0" xfId="6" applyNumberFormat="1" applyFont="1"/>
    <xf numFmtId="10" fontId="15" fillId="0" borderId="0" xfId="33" applyNumberFormat="1" applyFont="1" applyFill="1" applyAlignment="1">
      <alignment horizontal="left" vertical="center" wrapText="1"/>
    </xf>
    <xf numFmtId="10" fontId="41" fillId="0" borderId="0" xfId="33" applyNumberFormat="1" applyFont="1" applyFill="1" applyAlignment="1">
      <alignment horizontal="left" vertical="center" wrapText="1"/>
    </xf>
    <xf numFmtId="10" fontId="41" fillId="0" borderId="0" xfId="33" applyNumberFormat="1" applyFont="1" applyFill="1" applyAlignment="1">
      <alignment horizontal="centerContinuous" vertical="center" wrapText="1"/>
    </xf>
    <xf numFmtId="165" fontId="49" fillId="0" borderId="0" xfId="29" applyNumberFormat="1" applyFont="1" applyAlignment="1">
      <alignment horizontal="right" vertical="center" wrapText="1"/>
    </xf>
    <xf numFmtId="10" fontId="26" fillId="0" borderId="43" xfId="33" applyNumberFormat="1" applyFont="1" applyFill="1" applyBorder="1" applyAlignment="1">
      <alignment horizontal="right"/>
    </xf>
    <xf numFmtId="165" fontId="10" fillId="0" borderId="0" xfId="29" applyNumberFormat="1" applyFont="1" applyAlignment="1">
      <alignment horizontal="left"/>
    </xf>
    <xf numFmtId="0" fontId="14" fillId="0" borderId="7" xfId="29" applyFont="1" applyBorder="1" applyAlignment="1">
      <alignment horizontal="center"/>
    </xf>
    <xf numFmtId="0" fontId="14" fillId="0" borderId="20" xfId="29" applyFont="1" applyBorder="1" applyAlignment="1">
      <alignment horizontal="center"/>
    </xf>
    <xf numFmtId="0" fontId="14" fillId="0" borderId="11" xfId="29" applyFont="1" applyBorder="1" applyAlignment="1">
      <alignment horizontal="left"/>
    </xf>
    <xf numFmtId="0" fontId="19" fillId="0" borderId="44" xfId="29" applyFont="1" applyBorder="1" applyAlignment="1">
      <alignment horizontal="center"/>
    </xf>
    <xf numFmtId="0" fontId="9" fillId="0" borderId="10" xfId="29" applyFont="1" applyBorder="1"/>
    <xf numFmtId="0" fontId="10" fillId="0" borderId="11" xfId="29" applyFont="1" applyBorder="1" applyAlignment="1">
      <alignment horizontal="left"/>
    </xf>
    <xf numFmtId="0" fontId="9" fillId="0" borderId="10" xfId="29" applyFont="1" applyBorder="1" applyAlignment="1">
      <alignment horizontal="left"/>
    </xf>
    <xf numFmtId="0" fontId="10" fillId="0" borderId="11" xfId="29" applyFont="1" applyBorder="1"/>
    <xf numFmtId="0" fontId="7" fillId="0" borderId="26" xfId="29" applyFont="1" applyBorder="1"/>
    <xf numFmtId="167" fontId="20" fillId="0" borderId="0" xfId="6" applyNumberFormat="1" applyFont="1" applyFill="1" applyBorder="1" applyAlignment="1">
      <alignment horizontal="left"/>
    </xf>
    <xf numFmtId="7" fontId="29" fillId="0" borderId="0" xfId="17" applyNumberFormat="1" applyFont="1" applyFill="1" applyBorder="1" applyAlignment="1">
      <alignment horizontal="right"/>
    </xf>
    <xf numFmtId="10" fontId="29" fillId="0" borderId="6" xfId="33" applyNumberFormat="1" applyFont="1" applyFill="1" applyBorder="1" applyAlignment="1">
      <alignment horizontal="right"/>
    </xf>
    <xf numFmtId="0" fontId="21" fillId="0" borderId="45" xfId="29" applyFont="1" applyBorder="1"/>
    <xf numFmtId="0" fontId="13" fillId="0" borderId="35" xfId="29" applyFont="1" applyBorder="1" applyAlignment="1">
      <alignment horizontal="left"/>
    </xf>
    <xf numFmtId="0" fontId="10" fillId="0" borderId="35" xfId="29" applyFont="1" applyBorder="1"/>
    <xf numFmtId="167" fontId="20" fillId="0" borderId="35" xfId="6" applyNumberFormat="1" applyFont="1" applyFill="1" applyBorder="1" applyAlignment="1">
      <alignment horizontal="left" vertical="center"/>
    </xf>
    <xf numFmtId="7" fontId="29" fillId="0" borderId="35" xfId="17" applyNumberFormat="1" applyFont="1" applyFill="1" applyBorder="1" applyAlignment="1">
      <alignment horizontal="right"/>
    </xf>
    <xf numFmtId="10" fontId="29" fillId="0" borderId="14" xfId="33" applyNumberFormat="1" applyFont="1" applyFill="1" applyBorder="1" applyAlignment="1">
      <alignment horizontal="right"/>
    </xf>
    <xf numFmtId="0" fontId="8" fillId="0" borderId="32" xfId="29" applyFont="1" applyBorder="1" applyAlignment="1">
      <alignment horizontal="right"/>
    </xf>
    <xf numFmtId="0" fontId="19" fillId="0" borderId="18" xfId="29" applyFont="1" applyBorder="1"/>
    <xf numFmtId="0" fontId="23" fillId="5" borderId="12" xfId="29" applyFont="1" applyFill="1" applyBorder="1" applyAlignment="1">
      <alignment horizontal="center"/>
    </xf>
    <xf numFmtId="165" fontId="20" fillId="0" borderId="0" xfId="6" applyNumberFormat="1" applyFont="1" applyFill="1" applyBorder="1" applyAlignment="1">
      <alignment horizontal="right"/>
    </xf>
    <xf numFmtId="43" fontId="22" fillId="0" borderId="0" xfId="6" applyFont="1" applyFill="1" applyBorder="1" applyAlignment="1">
      <alignment horizontal="right"/>
    </xf>
    <xf numFmtId="37" fontId="25" fillId="5" borderId="46" xfId="6" applyNumberFormat="1" applyFont="1" applyFill="1" applyBorder="1" applyAlignment="1">
      <alignment horizontal="center"/>
    </xf>
    <xf numFmtId="165" fontId="25" fillId="5" borderId="46" xfId="6" applyNumberFormat="1" applyFont="1" applyFill="1" applyBorder="1" applyAlignment="1">
      <alignment horizontal="center"/>
    </xf>
    <xf numFmtId="165" fontId="25" fillId="5" borderId="47" xfId="6" applyNumberFormat="1" applyFont="1" applyFill="1" applyBorder="1" applyAlignment="1">
      <alignment horizontal="center"/>
    </xf>
    <xf numFmtId="37" fontId="22" fillId="0" borderId="48" xfId="33" applyNumberFormat="1" applyFont="1" applyFill="1" applyBorder="1" applyAlignment="1">
      <alignment horizontal="right"/>
    </xf>
    <xf numFmtId="5" fontId="8" fillId="3" borderId="48" xfId="33" applyNumberFormat="1" applyFont="1" applyFill="1" applyBorder="1" applyAlignment="1">
      <alignment horizontal="right"/>
    </xf>
    <xf numFmtId="5" fontId="22" fillId="0" borderId="49" xfId="33" applyNumberFormat="1" applyFont="1" applyFill="1" applyBorder="1" applyAlignment="1">
      <alignment horizontal="right"/>
    </xf>
    <xf numFmtId="37" fontId="22" fillId="0" borderId="50" xfId="6" applyNumberFormat="1" applyFont="1" applyFill="1" applyBorder="1" applyAlignment="1">
      <alignment horizontal="right"/>
    </xf>
    <xf numFmtId="5" fontId="22" fillId="0" borderId="50" xfId="6" applyNumberFormat="1" applyFont="1" applyFill="1" applyBorder="1" applyAlignment="1">
      <alignment horizontal="right"/>
    </xf>
    <xf numFmtId="10" fontId="22" fillId="0" borderId="51" xfId="33" applyNumberFormat="1" applyFont="1" applyFill="1" applyBorder="1" applyAlignment="1">
      <alignment horizontal="right"/>
    </xf>
    <xf numFmtId="10" fontId="8" fillId="0" borderId="51" xfId="33" applyNumberFormat="1" applyFont="1" applyFill="1" applyBorder="1" applyAlignment="1">
      <alignment horizontal="right"/>
    </xf>
    <xf numFmtId="0" fontId="9" fillId="0" borderId="0" xfId="29" quotePrefix="1" applyFont="1" applyAlignment="1">
      <alignment horizontal="left"/>
    </xf>
    <xf numFmtId="10" fontId="26" fillId="0" borderId="51" xfId="33" applyNumberFormat="1" applyFont="1" applyFill="1" applyBorder="1" applyAlignment="1">
      <alignment horizontal="right"/>
    </xf>
    <xf numFmtId="44" fontId="48" fillId="0" borderId="5" xfId="17" applyFont="1" applyFill="1" applyBorder="1" applyAlignment="1">
      <alignment horizontal="right"/>
    </xf>
    <xf numFmtId="168" fontId="22" fillId="0" borderId="13" xfId="33" applyNumberFormat="1" applyFont="1" applyFill="1" applyBorder="1" applyAlignment="1">
      <alignment horizontal="right"/>
    </xf>
    <xf numFmtId="0" fontId="19" fillId="0" borderId="9" xfId="29" applyFont="1" applyBorder="1"/>
    <xf numFmtId="0" fontId="19" fillId="0" borderId="6" xfId="29" applyFont="1" applyBorder="1"/>
    <xf numFmtId="0" fontId="25" fillId="5" borderId="6" xfId="29" applyFont="1" applyFill="1" applyBorder="1" applyAlignment="1">
      <alignment horizontal="left"/>
    </xf>
    <xf numFmtId="43" fontId="27" fillId="0" borderId="43" xfId="6" applyFont="1" applyFill="1" applyBorder="1" applyAlignment="1">
      <alignment horizontal="center"/>
    </xf>
    <xf numFmtId="1" fontId="19" fillId="0" borderId="24" xfId="29" applyNumberFormat="1" applyFont="1" applyBorder="1" applyAlignment="1">
      <alignment horizontal="center"/>
    </xf>
    <xf numFmtId="0" fontId="21" fillId="0" borderId="10" xfId="29" applyFont="1" applyBorder="1"/>
    <xf numFmtId="0" fontId="19" fillId="0" borderId="11" xfId="29" applyFont="1" applyBorder="1" applyAlignment="1">
      <alignment horizontal="left"/>
    </xf>
    <xf numFmtId="1" fontId="19" fillId="0" borderId="12" xfId="29" applyNumberFormat="1" applyFont="1" applyBorder="1" applyAlignment="1">
      <alignment horizontal="center"/>
    </xf>
    <xf numFmtId="0" fontId="21" fillId="0" borderId="11" xfId="29" applyFont="1" applyBorder="1" applyAlignment="1">
      <alignment horizontal="left"/>
    </xf>
    <xf numFmtId="3" fontId="17" fillId="0" borderId="27" xfId="29" applyNumberFormat="1" applyFont="1" applyBorder="1"/>
    <xf numFmtId="167" fontId="16" fillId="0" borderId="27" xfId="29" applyNumberFormat="1" applyFont="1" applyBorder="1" applyAlignment="1">
      <alignment horizontal="center"/>
    </xf>
    <xf numFmtId="0" fontId="50" fillId="0" borderId="11" xfId="29" applyFont="1" applyBorder="1" applyAlignment="1">
      <alignment horizontal="left"/>
    </xf>
    <xf numFmtId="178" fontId="14" fillId="0" borderId="6" xfId="33" applyNumberFormat="1" applyFont="1" applyFill="1" applyBorder="1" applyAlignment="1">
      <alignment horizontal="right"/>
    </xf>
    <xf numFmtId="0" fontId="9" fillId="0" borderId="28" xfId="29" applyFont="1" applyBorder="1"/>
    <xf numFmtId="0" fontId="9" fillId="0" borderId="13" xfId="29" applyFont="1" applyBorder="1" applyAlignment="1">
      <alignment horizontal="left"/>
    </xf>
    <xf numFmtId="7" fontId="10" fillId="0" borderId="43" xfId="17" applyNumberFormat="1" applyFont="1" applyFill="1" applyBorder="1" applyAlignment="1">
      <alignment horizontal="right"/>
    </xf>
    <xf numFmtId="0" fontId="21" fillId="0" borderId="34" xfId="29" applyFont="1" applyBorder="1"/>
    <xf numFmtId="0" fontId="9" fillId="0" borderId="53" xfId="29" applyFont="1" applyBorder="1" applyAlignment="1">
      <alignment horizontal="left"/>
    </xf>
    <xf numFmtId="7" fontId="10" fillId="0" borderId="54" xfId="17" applyNumberFormat="1" applyFont="1" applyFill="1" applyBorder="1" applyAlignment="1">
      <alignment horizontal="right"/>
    </xf>
    <xf numFmtId="168" fontId="2" fillId="0" borderId="0" xfId="33" applyNumberFormat="1" applyFont="1"/>
    <xf numFmtId="165" fontId="49" fillId="0" borderId="0" xfId="6" applyNumberFormat="1" applyFont="1" applyFill="1" applyAlignment="1">
      <alignment horizontal="centerContinuous" vertical="center"/>
    </xf>
    <xf numFmtId="0" fontId="39" fillId="0" borderId="0" xfId="29" applyFont="1"/>
    <xf numFmtId="0" fontId="9" fillId="0" borderId="55" xfId="29" applyFont="1" applyBorder="1"/>
    <xf numFmtId="2" fontId="10" fillId="0" borderId="30" xfId="29" applyNumberFormat="1" applyFont="1" applyBorder="1" applyAlignment="1">
      <alignment horizontal="right"/>
    </xf>
    <xf numFmtId="0" fontId="9" fillId="0" borderId="16" xfId="29" applyFont="1" applyBorder="1"/>
    <xf numFmtId="165" fontId="10" fillId="0" borderId="56" xfId="29" applyNumberFormat="1" applyFont="1" applyBorder="1" applyAlignment="1">
      <alignment horizontal="right"/>
    </xf>
    <xf numFmtId="1" fontId="19" fillId="0" borderId="57" xfId="29" applyNumberFormat="1" applyFont="1" applyBorder="1" applyAlignment="1">
      <alignment horizontal="center"/>
    </xf>
    <xf numFmtId="1" fontId="19" fillId="0" borderId="50" xfId="29" applyNumberFormat="1" applyFont="1" applyBorder="1" applyAlignment="1">
      <alignment horizontal="center"/>
    </xf>
    <xf numFmtId="170" fontId="19" fillId="0" borderId="50" xfId="6" quotePrefix="1" applyNumberFormat="1" applyFont="1" applyFill="1" applyBorder="1" applyAlignment="1">
      <alignment horizontal="right"/>
    </xf>
    <xf numFmtId="3" fontId="21" fillId="0" borderId="11" xfId="29" applyNumberFormat="1" applyFont="1" applyBorder="1" applyAlignment="1">
      <alignment horizontal="left"/>
    </xf>
    <xf numFmtId="167" fontId="21" fillId="0" borderId="50" xfId="6" applyNumberFormat="1" applyFont="1" applyFill="1" applyBorder="1" applyAlignment="1">
      <alignment horizontal="right"/>
    </xf>
    <xf numFmtId="164" fontId="21" fillId="0" borderId="50" xfId="33" applyNumberFormat="1" applyFont="1" applyFill="1" applyBorder="1" applyAlignment="1">
      <alignment horizontal="right"/>
    </xf>
    <xf numFmtId="7" fontId="19" fillId="0" borderId="46" xfId="17" applyNumberFormat="1" applyFont="1" applyFill="1" applyBorder="1" applyAlignment="1">
      <alignment horizontal="right"/>
    </xf>
    <xf numFmtId="0" fontId="2" fillId="0" borderId="0" xfId="31" applyAlignment="1" applyProtection="1">
      <alignment horizontal="right"/>
      <protection locked="0"/>
    </xf>
    <xf numFmtId="0" fontId="2" fillId="0" borderId="0" xfId="31" applyProtection="1">
      <protection locked="0"/>
    </xf>
    <xf numFmtId="0" fontId="14" fillId="0" borderId="0" xfId="31" applyFont="1" applyProtection="1">
      <protection locked="0"/>
    </xf>
    <xf numFmtId="0" fontId="8" fillId="0" borderId="0" xfId="31" applyFont="1" applyAlignment="1" applyProtection="1">
      <alignment horizontal="right"/>
      <protection locked="0"/>
    </xf>
    <xf numFmtId="0" fontId="8" fillId="0" borderId="0" xfId="31" applyFont="1" applyProtection="1">
      <protection locked="0"/>
    </xf>
    <xf numFmtId="0" fontId="14" fillId="0" borderId="0" xfId="31" applyFont="1" applyAlignment="1" applyProtection="1">
      <alignment horizontal="left"/>
      <protection locked="0"/>
    </xf>
    <xf numFmtId="43" fontId="27" fillId="0" borderId="13" xfId="6" applyFont="1" applyFill="1" applyBorder="1" applyAlignment="1">
      <alignment horizontal="center"/>
    </xf>
    <xf numFmtId="0" fontId="23" fillId="5" borderId="17" xfId="29" applyFont="1" applyFill="1" applyBorder="1" applyAlignment="1">
      <alignment horizontal="center"/>
    </xf>
    <xf numFmtId="0" fontId="24" fillId="5" borderId="18" xfId="29" applyFont="1" applyFill="1" applyBorder="1" applyAlignment="1">
      <alignment horizontal="left"/>
    </xf>
    <xf numFmtId="0" fontId="11" fillId="5" borderId="18" xfId="29" applyFont="1" applyFill="1" applyBorder="1" applyAlignment="1">
      <alignment horizontal="center"/>
    </xf>
    <xf numFmtId="14" fontId="24" fillId="5" borderId="15" xfId="29" quotePrefix="1" applyNumberFormat="1" applyFont="1" applyFill="1" applyBorder="1" applyAlignment="1">
      <alignment horizontal="center"/>
    </xf>
    <xf numFmtId="0" fontId="14" fillId="0" borderId="5" xfId="31" applyFont="1" applyBorder="1" applyAlignment="1" applyProtection="1">
      <alignment horizontal="left"/>
      <protection locked="0"/>
    </xf>
    <xf numFmtId="0" fontId="8" fillId="0" borderId="5" xfId="31" applyFont="1" applyBorder="1" applyProtection="1">
      <protection locked="0"/>
    </xf>
    <xf numFmtId="0" fontId="17" fillId="6" borderId="0" xfId="29" applyFont="1" applyFill="1"/>
    <xf numFmtId="167" fontId="12" fillId="6" borderId="0" xfId="6" applyNumberFormat="1" applyFont="1" applyFill="1" applyAlignment="1">
      <alignment horizontal="centerContinuous" vertical="center"/>
    </xf>
    <xf numFmtId="165" fontId="38" fillId="0" borderId="0" xfId="29" applyNumberFormat="1" applyFont="1" applyAlignment="1">
      <alignment vertical="center"/>
    </xf>
    <xf numFmtId="165" fontId="45" fillId="0" borderId="0" xfId="29" applyNumberFormat="1" applyFont="1" applyAlignment="1">
      <alignment vertical="center"/>
    </xf>
    <xf numFmtId="0" fontId="16" fillId="0" borderId="0" xfId="29" applyFont="1" applyAlignment="1">
      <alignment vertical="center"/>
    </xf>
    <xf numFmtId="0" fontId="16" fillId="0" borderId="27" xfId="0" applyFont="1" applyBorder="1" applyAlignment="1">
      <alignment horizontal="center"/>
    </xf>
    <xf numFmtId="0" fontId="13" fillId="0" borderId="10" xfId="0" applyFont="1" applyBorder="1"/>
    <xf numFmtId="0" fontId="10" fillId="0" borderId="0" xfId="0" applyFont="1" applyAlignment="1">
      <alignment horizontal="left"/>
    </xf>
    <xf numFmtId="0" fontId="13" fillId="0" borderId="0" xfId="0" applyFont="1" applyAlignment="1">
      <alignment horizontal="left"/>
    </xf>
    <xf numFmtId="0" fontId="9" fillId="0" borderId="0" xfId="0" applyFont="1" applyAlignment="1">
      <alignment horizontal="left"/>
    </xf>
    <xf numFmtId="0" fontId="13" fillId="0" borderId="27" xfId="0" applyFont="1" applyBorder="1"/>
    <xf numFmtId="0" fontId="13" fillId="0" borderId="34" xfId="0" applyFont="1" applyBorder="1"/>
    <xf numFmtId="0" fontId="8" fillId="0" borderId="37" xfId="0" applyFont="1" applyBorder="1" applyAlignment="1">
      <alignment horizontal="left"/>
    </xf>
    <xf numFmtId="0" fontId="8" fillId="0" borderId="35" xfId="0" applyFont="1" applyBorder="1"/>
    <xf numFmtId="0" fontId="8" fillId="0" borderId="38" xfId="0" applyFont="1" applyBorder="1" applyAlignment="1">
      <alignment horizontal="right"/>
    </xf>
    <xf numFmtId="0" fontId="19" fillId="0" borderId="8" xfId="0" applyFont="1" applyBorder="1" applyAlignment="1">
      <alignment horizontal="left"/>
    </xf>
    <xf numFmtId="0" fontId="19" fillId="0" borderId="8" xfId="0" applyFont="1" applyBorder="1"/>
    <xf numFmtId="0" fontId="13" fillId="0" borderId="9" xfId="0" applyFont="1" applyBorder="1"/>
    <xf numFmtId="0" fontId="23" fillId="5" borderId="26" xfId="0" applyFont="1" applyFill="1" applyBorder="1" applyAlignment="1">
      <alignment horizontal="center"/>
    </xf>
    <xf numFmtId="165" fontId="24" fillId="5" borderId="0" xfId="0" quotePrefix="1" applyNumberFormat="1" applyFont="1" applyFill="1" applyAlignment="1">
      <alignment horizontal="center"/>
    </xf>
    <xf numFmtId="0" fontId="0" fillId="5" borderId="6" xfId="0" applyFill="1" applyBorder="1"/>
    <xf numFmtId="0" fontId="16" fillId="0" borderId="26" xfId="0" applyFont="1" applyBorder="1" applyAlignment="1">
      <alignment horizontal="center"/>
    </xf>
    <xf numFmtId="0" fontId="19" fillId="0" borderId="40" xfId="0" applyFont="1" applyBorder="1" applyAlignment="1">
      <alignment horizontal="left"/>
    </xf>
    <xf numFmtId="0" fontId="19" fillId="0" borderId="0" xfId="0" applyFont="1" applyAlignment="1">
      <alignment horizontal="left"/>
    </xf>
    <xf numFmtId="14" fontId="14" fillId="0" borderId="7" xfId="0" quotePrefix="1" applyNumberFormat="1" applyFont="1" applyBorder="1" applyAlignment="1">
      <alignment horizontal="center"/>
    </xf>
    <xf numFmtId="14" fontId="10" fillId="0" borderId="11" xfId="0" applyNumberFormat="1" applyFont="1" applyBorder="1" applyAlignment="1">
      <alignment horizontal="center"/>
    </xf>
    <xf numFmtId="0" fontId="8" fillId="0" borderId="6" xfId="0" applyFont="1" applyBorder="1" applyAlignment="1">
      <alignment horizontal="center"/>
    </xf>
    <xf numFmtId="7" fontId="14" fillId="0" borderId="7" xfId="0" quotePrefix="1" applyNumberFormat="1" applyFont="1" applyBorder="1" applyAlignment="1">
      <alignment horizontal="center"/>
    </xf>
    <xf numFmtId="14" fontId="10" fillId="0" borderId="56" xfId="0" applyNumberFormat="1" applyFont="1" applyBorder="1" applyAlignment="1">
      <alignment horizontal="center"/>
    </xf>
    <xf numFmtId="0" fontId="8" fillId="0" borderId="22" xfId="0" applyFont="1" applyBorder="1" applyAlignment="1">
      <alignment horizontal="center"/>
    </xf>
    <xf numFmtId="7" fontId="9" fillId="0" borderId="6" xfId="0" applyNumberFormat="1" applyFont="1" applyBorder="1"/>
    <xf numFmtId="0" fontId="10" fillId="0" borderId="51" xfId="0" applyFont="1" applyBorder="1" applyAlignment="1">
      <alignment horizontal="left"/>
    </xf>
    <xf numFmtId="0" fontId="9" fillId="0" borderId="11" xfId="0" applyFont="1" applyBorder="1" applyAlignment="1">
      <alignment horizontal="left"/>
    </xf>
    <xf numFmtId="0" fontId="13" fillId="0" borderId="42" xfId="0" applyFont="1" applyBorder="1"/>
    <xf numFmtId="0" fontId="13" fillId="0" borderId="59" xfId="0" applyFont="1" applyBorder="1"/>
    <xf numFmtId="0" fontId="13" fillId="0" borderId="53" xfId="0" applyFont="1" applyBorder="1"/>
    <xf numFmtId="0" fontId="13" fillId="0" borderId="35" xfId="0" applyFont="1" applyBorder="1"/>
    <xf numFmtId="0" fontId="13" fillId="0" borderId="54" xfId="0" applyFont="1" applyBorder="1"/>
    <xf numFmtId="0" fontId="18" fillId="0" borderId="0" xfId="0" applyFont="1"/>
    <xf numFmtId="0" fontId="9" fillId="0" borderId="0" xfId="32" applyFont="1" applyAlignment="1">
      <alignment horizontal="left"/>
    </xf>
    <xf numFmtId="166" fontId="9" fillId="0" borderId="7" xfId="17" applyNumberFormat="1" applyFont="1" applyFill="1" applyBorder="1" applyAlignment="1">
      <alignment horizontal="right"/>
    </xf>
    <xf numFmtId="43" fontId="2" fillId="0" borderId="0" xfId="6" applyFont="1" applyFill="1" applyBorder="1"/>
    <xf numFmtId="0" fontId="8" fillId="0" borderId="10" xfId="29" applyFont="1" applyBorder="1" applyAlignment="1">
      <alignment horizontal="center"/>
    </xf>
    <xf numFmtId="7" fontId="9" fillId="0" borderId="7" xfId="33" applyNumberFormat="1" applyFont="1" applyFill="1" applyBorder="1" applyAlignment="1">
      <alignment horizontal="right"/>
    </xf>
    <xf numFmtId="0" fontId="10" fillId="0" borderId="61" xfId="29" applyFont="1" applyBorder="1" applyAlignment="1">
      <alignment horizontal="left"/>
    </xf>
    <xf numFmtId="0" fontId="10" fillId="0" borderId="21" xfId="29" applyFont="1" applyBorder="1" applyAlignment="1">
      <alignment horizontal="left"/>
    </xf>
    <xf numFmtId="0" fontId="13" fillId="0" borderId="62" xfId="29" applyFont="1" applyBorder="1"/>
    <xf numFmtId="180" fontId="9" fillId="0" borderId="7" xfId="33" applyNumberFormat="1" applyFont="1" applyFill="1" applyBorder="1" applyAlignment="1">
      <alignment horizontal="center"/>
    </xf>
    <xf numFmtId="0" fontId="9" fillId="0" borderId="7" xfId="29" applyFont="1" applyBorder="1" applyAlignment="1">
      <alignment horizontal="left"/>
    </xf>
    <xf numFmtId="10" fontId="9" fillId="0" borderId="7" xfId="6" applyNumberFormat="1" applyFont="1" applyFill="1" applyBorder="1" applyAlignment="1">
      <alignment horizontal="right"/>
    </xf>
    <xf numFmtId="0" fontId="16" fillId="0" borderId="17" xfId="29" applyFont="1" applyBorder="1" applyAlignment="1">
      <alignment horizontal="center"/>
    </xf>
    <xf numFmtId="0" fontId="2" fillId="0" borderId="7" xfId="31" applyBorder="1" applyAlignment="1" applyProtection="1">
      <alignment horizontal="right"/>
      <protection locked="0"/>
    </xf>
    <xf numFmtId="1" fontId="19" fillId="0" borderId="51" xfId="29" applyNumberFormat="1" applyFont="1" applyBorder="1" applyAlignment="1">
      <alignment horizontal="center"/>
    </xf>
    <xf numFmtId="7" fontId="19" fillId="0" borderId="47" xfId="17" applyNumberFormat="1" applyFont="1" applyFill="1" applyBorder="1" applyAlignment="1">
      <alignment horizontal="right"/>
    </xf>
    <xf numFmtId="43" fontId="13" fillId="0" borderId="0" xfId="29" applyNumberFormat="1" applyFont="1"/>
    <xf numFmtId="0" fontId="52" fillId="0" borderId="0" xfId="29" applyFont="1"/>
    <xf numFmtId="0" fontId="2" fillId="0" borderId="0" xfId="29" quotePrefix="1" applyAlignment="1">
      <alignment horizontal="left"/>
    </xf>
    <xf numFmtId="0" fontId="2" fillId="0" borderId="5" xfId="29" applyBorder="1"/>
    <xf numFmtId="0" fontId="2" fillId="0" borderId="32" xfId="29" applyBorder="1"/>
    <xf numFmtId="2" fontId="17" fillId="0" borderId="15" xfId="29" applyNumberFormat="1" applyFont="1" applyBorder="1" applyAlignment="1">
      <alignment horizontal="right"/>
    </xf>
    <xf numFmtId="0" fontId="21" fillId="0" borderId="18" xfId="29" applyFont="1" applyBorder="1" applyAlignment="1">
      <alignment horizontal="center"/>
    </xf>
    <xf numFmtId="0" fontId="2" fillId="0" borderId="10" xfId="29" applyBorder="1"/>
    <xf numFmtId="3" fontId="2" fillId="0" borderId="0" xfId="29" applyNumberFormat="1"/>
    <xf numFmtId="167" fontId="2" fillId="0" borderId="0" xfId="29" applyNumberFormat="1"/>
    <xf numFmtId="165" fontId="49" fillId="0" borderId="0" xfId="6" applyNumberFormat="1" applyFont="1" applyFill="1" applyAlignment="1">
      <alignment horizontal="center" vertical="center"/>
    </xf>
    <xf numFmtId="1" fontId="19" fillId="0" borderId="63" xfId="29" applyNumberFormat="1" applyFont="1" applyBorder="1" applyAlignment="1">
      <alignment horizontal="center"/>
    </xf>
    <xf numFmtId="7" fontId="19" fillId="0" borderId="64" xfId="17" applyNumberFormat="1" applyFont="1" applyFill="1" applyBorder="1" applyAlignment="1">
      <alignment horizontal="right"/>
    </xf>
    <xf numFmtId="0" fontId="39" fillId="0" borderId="0" xfId="29" applyFont="1" applyAlignment="1">
      <alignment horizontal="left"/>
    </xf>
    <xf numFmtId="0" fontId="38" fillId="0" borderId="0" xfId="29" applyFont="1" applyAlignment="1">
      <alignment vertical="center"/>
    </xf>
    <xf numFmtId="0" fontId="16" fillId="0" borderId="7" xfId="31" applyFont="1" applyBorder="1" applyAlignment="1" applyProtection="1">
      <alignment horizontal="center"/>
      <protection locked="0"/>
    </xf>
    <xf numFmtId="0" fontId="2" fillId="0" borderId="7" xfId="31" applyBorder="1" applyAlignment="1" applyProtection="1">
      <alignment horizontal="center"/>
      <protection locked="0"/>
    </xf>
    <xf numFmtId="0" fontId="8" fillId="0" borderId="7" xfId="31" applyFont="1" applyBorder="1" applyAlignment="1" applyProtection="1">
      <alignment horizontal="center"/>
      <protection locked="0"/>
    </xf>
    <xf numFmtId="0" fontId="17" fillId="0" borderId="7" xfId="31" applyFont="1" applyBorder="1" applyAlignment="1" applyProtection="1">
      <alignment horizontal="center"/>
      <protection locked="0"/>
    </xf>
    <xf numFmtId="0" fontId="16" fillId="0" borderId="29" xfId="31" applyFont="1" applyBorder="1" applyAlignment="1" applyProtection="1">
      <alignment horizontal="center"/>
      <protection locked="0"/>
    </xf>
    <xf numFmtId="0" fontId="16" fillId="0" borderId="0" xfId="29" applyFont="1" applyAlignment="1">
      <alignment horizontal="left" vertical="center"/>
    </xf>
    <xf numFmtId="0" fontId="43" fillId="5" borderId="18" xfId="29" applyFont="1" applyFill="1" applyBorder="1" applyAlignment="1">
      <alignment horizontal="left"/>
    </xf>
    <xf numFmtId="0" fontId="8" fillId="0" borderId="5" xfId="29" applyFont="1" applyBorder="1" applyAlignment="1">
      <alignment horizontal="left"/>
    </xf>
    <xf numFmtId="0" fontId="16" fillId="0" borderId="0" xfId="29" applyFont="1" applyAlignment="1">
      <alignment horizontal="left"/>
    </xf>
    <xf numFmtId="0" fontId="9" fillId="0" borderId="0" xfId="31" applyFont="1" applyAlignment="1" applyProtection="1">
      <alignment horizontal="left"/>
      <protection locked="0"/>
    </xf>
    <xf numFmtId="0" fontId="10" fillId="0" borderId="0" xfId="31" applyFont="1" applyAlignment="1" applyProtection="1">
      <alignment horizontal="left"/>
      <protection locked="0"/>
    </xf>
    <xf numFmtId="0" fontId="2" fillId="0" borderId="0" xfId="31" applyAlignment="1" applyProtection="1">
      <alignment horizontal="left"/>
      <protection locked="0"/>
    </xf>
    <xf numFmtId="0" fontId="8" fillId="0" borderId="0" xfId="31" applyFont="1" applyAlignment="1" applyProtection="1">
      <alignment horizontal="left"/>
      <protection locked="0"/>
    </xf>
    <xf numFmtId="0" fontId="8" fillId="0" borderId="5" xfId="31" applyFont="1" applyBorder="1" applyAlignment="1" applyProtection="1">
      <alignment horizontal="left"/>
      <protection locked="0"/>
    </xf>
    <xf numFmtId="0" fontId="10" fillId="0" borderId="11" xfId="0" applyFont="1" applyBorder="1" applyAlignment="1">
      <alignment horizontal="left"/>
    </xf>
    <xf numFmtId="0" fontId="55" fillId="7" borderId="27" xfId="29" applyFont="1" applyFill="1" applyBorder="1" applyAlignment="1">
      <alignment horizontal="center"/>
    </xf>
    <xf numFmtId="165" fontId="55" fillId="0" borderId="0" xfId="6" applyNumberFormat="1" applyFont="1" applyFill="1" applyBorder="1" applyAlignment="1">
      <alignment horizontal="center" vertical="center"/>
    </xf>
    <xf numFmtId="0" fontId="55" fillId="7" borderId="32" xfId="29" applyFont="1" applyFill="1" applyBorder="1" applyAlignment="1">
      <alignment horizontal="center"/>
    </xf>
    <xf numFmtId="0" fontId="8" fillId="0" borderId="28" xfId="29" applyFont="1" applyBorder="1"/>
    <xf numFmtId="0" fontId="16" fillId="0" borderId="10" xfId="29" applyFont="1" applyBorder="1" applyAlignment="1">
      <alignment horizontal="center"/>
    </xf>
    <xf numFmtId="0" fontId="25" fillId="5" borderId="15" xfId="29" applyFont="1" applyFill="1" applyBorder="1" applyAlignment="1">
      <alignment horizontal="center"/>
    </xf>
    <xf numFmtId="0" fontId="17" fillId="0" borderId="10" xfId="29" applyFont="1" applyBorder="1"/>
    <xf numFmtId="3" fontId="17" fillId="0" borderId="10" xfId="29" applyNumberFormat="1" applyFont="1" applyBorder="1"/>
    <xf numFmtId="167" fontId="16" fillId="0" borderId="10" xfId="29" applyNumberFormat="1" applyFont="1" applyBorder="1" applyAlignment="1">
      <alignment horizontal="center"/>
    </xf>
    <xf numFmtId="0" fontId="17" fillId="0" borderId="10" xfId="29" applyFont="1" applyBorder="1" applyAlignment="1">
      <alignment horizontal="center"/>
    </xf>
    <xf numFmtId="0" fontId="17" fillId="0" borderId="28" xfId="29" applyFont="1" applyBorder="1"/>
    <xf numFmtId="0" fontId="19" fillId="0" borderId="18" xfId="29" applyFont="1" applyBorder="1" applyAlignment="1">
      <alignment horizontal="left"/>
    </xf>
    <xf numFmtId="0" fontId="19" fillId="0" borderId="15" xfId="29" applyFont="1" applyBorder="1"/>
    <xf numFmtId="0" fontId="9" fillId="0" borderId="5" xfId="29" applyFont="1" applyBorder="1"/>
    <xf numFmtId="0" fontId="9" fillId="0" borderId="5" xfId="29" applyFont="1" applyBorder="1" applyAlignment="1">
      <alignment horizontal="left"/>
    </xf>
    <xf numFmtId="7" fontId="19" fillId="0" borderId="5" xfId="17" applyNumberFormat="1" applyFont="1" applyFill="1" applyBorder="1" applyAlignment="1">
      <alignment horizontal="right"/>
    </xf>
    <xf numFmtId="7" fontId="19" fillId="0" borderId="13" xfId="17" applyNumberFormat="1" applyFont="1" applyFill="1" applyBorder="1" applyAlignment="1">
      <alignment horizontal="right"/>
    </xf>
    <xf numFmtId="8" fontId="29" fillId="0" borderId="11" xfId="6" applyNumberFormat="1" applyFont="1" applyFill="1" applyBorder="1" applyAlignment="1">
      <alignment horizontal="right"/>
    </xf>
    <xf numFmtId="8" fontId="10" fillId="0" borderId="11" xfId="6" applyNumberFormat="1" applyFont="1" applyFill="1" applyBorder="1" applyAlignment="1">
      <alignment horizontal="right"/>
    </xf>
    <xf numFmtId="7" fontId="10" fillId="0" borderId="11" xfId="17" applyNumberFormat="1" applyFont="1" applyFill="1" applyBorder="1" applyAlignment="1">
      <alignment horizontal="right"/>
    </xf>
    <xf numFmtId="43" fontId="32" fillId="0" borderId="11" xfId="6" applyFont="1" applyFill="1" applyBorder="1" applyAlignment="1">
      <alignment horizontal="right"/>
    </xf>
    <xf numFmtId="43" fontId="9" fillId="0" borderId="7" xfId="6" applyFont="1" applyFill="1" applyBorder="1" applyAlignment="1">
      <alignment horizontal="right"/>
    </xf>
    <xf numFmtId="167" fontId="10" fillId="0" borderId="11" xfId="6" applyNumberFormat="1" applyFont="1" applyFill="1" applyBorder="1" applyAlignment="1">
      <alignment horizontal="right"/>
    </xf>
    <xf numFmtId="43" fontId="28" fillId="0" borderId="13" xfId="6" applyFont="1" applyFill="1" applyBorder="1" applyAlignment="1">
      <alignment horizontal="right"/>
    </xf>
    <xf numFmtId="43" fontId="9" fillId="0" borderId="29" xfId="6" applyFont="1" applyFill="1" applyBorder="1" applyAlignment="1">
      <alignment horizontal="right"/>
    </xf>
    <xf numFmtId="0" fontId="9" fillId="0" borderId="17" xfId="29" applyFont="1" applyBorder="1" applyAlignment="1">
      <alignment horizontal="left"/>
    </xf>
    <xf numFmtId="0" fontId="9" fillId="0" borderId="31" xfId="29" applyFont="1" applyBorder="1" applyAlignment="1">
      <alignment horizontal="left"/>
    </xf>
    <xf numFmtId="10" fontId="29" fillId="0" borderId="11" xfId="33" applyNumberFormat="1" applyFont="1" applyFill="1" applyBorder="1" applyAlignment="1">
      <alignment horizontal="right"/>
    </xf>
    <xf numFmtId="43" fontId="10" fillId="0" borderId="11" xfId="6" applyFont="1" applyFill="1" applyBorder="1" applyAlignment="1">
      <alignment horizontal="right"/>
    </xf>
    <xf numFmtId="0" fontId="9" fillId="0" borderId="0" xfId="29" applyFont="1"/>
    <xf numFmtId="10" fontId="29" fillId="0" borderId="30" xfId="33" applyNumberFormat="1" applyFont="1" applyFill="1" applyBorder="1" applyAlignment="1">
      <alignment horizontal="right"/>
    </xf>
    <xf numFmtId="10" fontId="29" fillId="0" borderId="13" xfId="33" applyNumberFormat="1" applyFont="1" applyFill="1" applyBorder="1" applyAlignment="1">
      <alignment horizontal="right"/>
    </xf>
    <xf numFmtId="43" fontId="10" fillId="0" borderId="13" xfId="6" applyFont="1" applyFill="1" applyBorder="1" applyAlignment="1">
      <alignment horizontal="right"/>
    </xf>
    <xf numFmtId="43" fontId="12" fillId="0" borderId="6" xfId="6" applyFont="1" applyFill="1" applyBorder="1" applyAlignment="1">
      <alignment horizontal="right"/>
    </xf>
    <xf numFmtId="179" fontId="10" fillId="0" borderId="0" xfId="29" applyNumberFormat="1" applyFont="1" applyAlignment="1">
      <alignment horizontal="left"/>
    </xf>
    <xf numFmtId="0" fontId="9" fillId="0" borderId="11" xfId="29" applyFont="1" applyBorder="1"/>
    <xf numFmtId="0" fontId="10" fillId="0" borderId="22" xfId="29" applyFont="1" applyBorder="1" applyAlignment="1">
      <alignment horizontal="center"/>
    </xf>
    <xf numFmtId="179" fontId="14" fillId="0" borderId="10" xfId="29" applyNumberFormat="1" applyFont="1" applyBorder="1" applyAlignment="1">
      <alignment horizontal="left"/>
    </xf>
    <xf numFmtId="0" fontId="14" fillId="0" borderId="27" xfId="0" applyFont="1" applyBorder="1" applyAlignment="1">
      <alignment horizontal="center"/>
    </xf>
    <xf numFmtId="0" fontId="10" fillId="0" borderId="40" xfId="0" applyFont="1" applyBorder="1" applyAlignment="1">
      <alignment horizontal="center"/>
    </xf>
    <xf numFmtId="0" fontId="10" fillId="0" borderId="0" xfId="0" applyFont="1" applyAlignment="1">
      <alignment horizontal="right"/>
    </xf>
    <xf numFmtId="0" fontId="9" fillId="0" borderId="40" xfId="0" applyFont="1" applyBorder="1" applyAlignment="1">
      <alignment horizontal="right"/>
    </xf>
    <xf numFmtId="0" fontId="9" fillId="0" borderId="64" xfId="0" applyFont="1" applyBorder="1" applyAlignment="1">
      <alignment horizontal="center"/>
    </xf>
    <xf numFmtId="0" fontId="9" fillId="0" borderId="5" xfId="0" applyFont="1" applyBorder="1"/>
    <xf numFmtId="7" fontId="9" fillId="0" borderId="29" xfId="6" applyNumberFormat="1" applyFont="1" applyFill="1" applyBorder="1" applyAlignment="1">
      <alignment horizontal="right"/>
    </xf>
    <xf numFmtId="7" fontId="12" fillId="0" borderId="6" xfId="6" applyNumberFormat="1" applyFont="1" applyFill="1" applyBorder="1" applyAlignment="1">
      <alignment horizontal="right"/>
    </xf>
    <xf numFmtId="10" fontId="10" fillId="0" borderId="7" xfId="17" applyNumberFormat="1" applyFont="1" applyFill="1" applyBorder="1" applyAlignment="1">
      <alignment horizontal="center"/>
    </xf>
    <xf numFmtId="0" fontId="54" fillId="0" borderId="0" xfId="29" applyFont="1" applyAlignment="1">
      <alignment horizontal="right"/>
    </xf>
    <xf numFmtId="0" fontId="13" fillId="0" borderId="32" xfId="29" applyFont="1" applyBorder="1"/>
    <xf numFmtId="0" fontId="14" fillId="0" borderId="7" xfId="29" applyFont="1" applyBorder="1" applyAlignment="1">
      <alignment horizontal="left"/>
    </xf>
    <xf numFmtId="8" fontId="21" fillId="0" borderId="6" xfId="17" applyNumberFormat="1" applyFont="1" applyFill="1" applyBorder="1" applyAlignment="1">
      <alignment horizontal="right"/>
    </xf>
    <xf numFmtId="7" fontId="19" fillId="0" borderId="6" xfId="17" applyNumberFormat="1" applyFont="1" applyFill="1" applyBorder="1" applyAlignment="1">
      <alignment horizontal="right"/>
    </xf>
    <xf numFmtId="167" fontId="19" fillId="0" borderId="6" xfId="6" applyNumberFormat="1" applyFont="1" applyFill="1" applyBorder="1" applyAlignment="1">
      <alignment horizontal="left"/>
    </xf>
    <xf numFmtId="164" fontId="50" fillId="0" borderId="6" xfId="33" applyNumberFormat="1" applyFont="1" applyFill="1" applyBorder="1" applyAlignment="1">
      <alignment horizontal="right"/>
    </xf>
    <xf numFmtId="0" fontId="2" fillId="0" borderId="11" xfId="29" applyBorder="1"/>
    <xf numFmtId="10" fontId="2" fillId="0" borderId="51" xfId="33" applyNumberFormat="1" applyFont="1" applyFill="1" applyBorder="1" applyAlignment="1">
      <alignment horizontal="right"/>
    </xf>
    <xf numFmtId="169" fontId="2" fillId="0" borderId="0" xfId="6" applyNumberFormat="1" applyFont="1" applyFill="1"/>
    <xf numFmtId="37" fontId="2" fillId="0" borderId="18" xfId="6" applyNumberFormat="1" applyFont="1" applyFill="1" applyBorder="1" applyAlignment="1">
      <alignment horizontal="right"/>
    </xf>
    <xf numFmtId="43" fontId="2" fillId="0" borderId="18" xfId="6" applyFont="1" applyFill="1" applyBorder="1" applyAlignment="1">
      <alignment horizontal="right"/>
    </xf>
    <xf numFmtId="7" fontId="2" fillId="0" borderId="15" xfId="6" applyNumberFormat="1" applyFont="1" applyFill="1" applyBorder="1"/>
    <xf numFmtId="0" fontId="8" fillId="0" borderId="38" xfId="29" applyFont="1" applyBorder="1"/>
    <xf numFmtId="0" fontId="13" fillId="0" borderId="58" xfId="29" quotePrefix="1" applyFont="1" applyBorder="1" applyAlignment="1">
      <alignment horizontal="left"/>
    </xf>
    <xf numFmtId="0" fontId="13" fillId="0" borderId="2" xfId="29" quotePrefix="1" applyFont="1" applyBorder="1" applyAlignment="1">
      <alignment horizontal="left"/>
    </xf>
    <xf numFmtId="0" fontId="13" fillId="0" borderId="2" xfId="29" applyFont="1" applyBorder="1" applyAlignment="1">
      <alignment horizontal="left"/>
    </xf>
    <xf numFmtId="0" fontId="13" fillId="0" borderId="2" xfId="29" applyFont="1" applyBorder="1"/>
    <xf numFmtId="43" fontId="18" fillId="0" borderId="60" xfId="6" applyFont="1" applyFill="1" applyBorder="1" applyAlignment="1">
      <alignment horizontal="right" wrapText="1"/>
    </xf>
    <xf numFmtId="0" fontId="2" fillId="0" borderId="10" xfId="29" applyBorder="1" applyAlignment="1">
      <alignment horizontal="center"/>
    </xf>
    <xf numFmtId="0" fontId="2" fillId="0" borderId="28" xfId="29" applyBorder="1" applyAlignment="1">
      <alignment horizontal="center"/>
    </xf>
    <xf numFmtId="0" fontId="10" fillId="0" borderId="10" xfId="29" applyFont="1" applyBorder="1" applyAlignment="1">
      <alignment horizontal="left"/>
    </xf>
    <xf numFmtId="0" fontId="9" fillId="0" borderId="10" xfId="29" quotePrefix="1" applyFont="1" applyBorder="1" applyAlignment="1">
      <alignment horizontal="left"/>
    </xf>
    <xf numFmtId="0" fontId="11" fillId="5" borderId="66" xfId="29" applyFont="1" applyFill="1" applyBorder="1" applyAlignment="1">
      <alignment horizontal="left"/>
    </xf>
    <xf numFmtId="0" fontId="10" fillId="0" borderId="10" xfId="30" applyFont="1" applyBorder="1" applyAlignment="1">
      <alignment horizontal="left"/>
    </xf>
    <xf numFmtId="0" fontId="11" fillId="5" borderId="58" xfId="29" applyFont="1" applyFill="1" applyBorder="1" applyAlignment="1">
      <alignment horizontal="left"/>
    </xf>
    <xf numFmtId="0" fontId="3" fillId="0" borderId="10" xfId="29" applyFont="1" applyBorder="1" applyAlignment="1">
      <alignment horizontal="left"/>
    </xf>
    <xf numFmtId="0" fontId="11" fillId="0" borderId="28" xfId="29" applyFont="1" applyBorder="1" applyAlignment="1">
      <alignment horizontal="left"/>
    </xf>
    <xf numFmtId="7" fontId="10" fillId="0" borderId="33" xfId="33" applyNumberFormat="1" applyFont="1" applyFill="1" applyBorder="1" applyAlignment="1">
      <alignment horizontal="right"/>
    </xf>
    <xf numFmtId="0" fontId="2" fillId="0" borderId="10" xfId="0" applyFont="1" applyBorder="1" applyAlignment="1">
      <alignment horizontal="left"/>
    </xf>
    <xf numFmtId="0" fontId="2" fillId="0" borderId="10" xfId="0" applyFont="1" applyBorder="1"/>
    <xf numFmtId="7" fontId="13" fillId="0" borderId="0" xfId="29" applyNumberFormat="1" applyFont="1"/>
    <xf numFmtId="165" fontId="16" fillId="0" borderId="58" xfId="29" applyNumberFormat="1" applyFont="1" applyBorder="1" applyAlignment="1">
      <alignment horizontal="center"/>
    </xf>
    <xf numFmtId="43" fontId="13" fillId="0" borderId="35" xfId="6" applyFont="1" applyFill="1" applyBorder="1" applyAlignment="1">
      <alignment horizontal="right"/>
    </xf>
    <xf numFmtId="165" fontId="16" fillId="0" borderId="2" xfId="29" applyNumberFormat="1" applyFont="1" applyBorder="1" applyAlignment="1">
      <alignment horizontal="center"/>
    </xf>
    <xf numFmtId="43" fontId="13" fillId="0" borderId="67" xfId="6" applyFont="1" applyFill="1" applyBorder="1" applyAlignment="1">
      <alignment horizontal="right"/>
    </xf>
    <xf numFmtId="0" fontId="9" fillId="0" borderId="0" xfId="31" applyFont="1" applyProtection="1">
      <protection locked="0"/>
    </xf>
    <xf numFmtId="7" fontId="2" fillId="0" borderId="0" xfId="31" applyNumberFormat="1" applyProtection="1">
      <protection locked="0"/>
    </xf>
    <xf numFmtId="7" fontId="9" fillId="0" borderId="7" xfId="33" applyNumberFormat="1" applyFont="1" applyFill="1" applyBorder="1" applyAlignment="1"/>
    <xf numFmtId="166" fontId="13" fillId="0" borderId="0" xfId="29" applyNumberFormat="1" applyFont="1"/>
    <xf numFmtId="9" fontId="13" fillId="0" borderId="0" xfId="29" applyNumberFormat="1" applyFont="1"/>
    <xf numFmtId="43" fontId="56" fillId="0" borderId="0" xfId="6" applyFont="1" applyFill="1"/>
    <xf numFmtId="0" fontId="2" fillId="0" borderId="0" xfId="29" applyAlignment="1">
      <alignment horizontal="center"/>
    </xf>
    <xf numFmtId="0" fontId="11" fillId="0" borderId="0" xfId="29" applyFont="1" applyAlignment="1">
      <alignment horizontal="left"/>
    </xf>
    <xf numFmtId="44" fontId="48" fillId="0" borderId="0" xfId="17" applyFont="1" applyFill="1" applyBorder="1" applyAlignment="1">
      <alignment horizontal="right"/>
    </xf>
    <xf numFmtId="168" fontId="22" fillId="0" borderId="0" xfId="33" applyNumberFormat="1" applyFont="1" applyFill="1" applyBorder="1" applyAlignment="1">
      <alignment horizontal="right"/>
    </xf>
    <xf numFmtId="170" fontId="19" fillId="0" borderId="51" xfId="6" quotePrefix="1" applyNumberFormat="1" applyFont="1" applyFill="1" applyBorder="1" applyAlignment="1">
      <alignment horizontal="right"/>
    </xf>
    <xf numFmtId="0" fontId="38" fillId="0" borderId="0" xfId="29" applyFont="1" applyAlignment="1">
      <alignment horizontal="left" vertical="center"/>
    </xf>
    <xf numFmtId="10" fontId="48" fillId="5" borderId="52" xfId="33" applyNumberFormat="1" applyFont="1" applyFill="1" applyBorder="1" applyAlignment="1">
      <alignment horizontal="right"/>
    </xf>
    <xf numFmtId="182" fontId="9" fillId="0" borderId="7" xfId="6" applyNumberFormat="1" applyFont="1" applyFill="1" applyBorder="1" applyAlignment="1"/>
    <xf numFmtId="182" fontId="9" fillId="0" borderId="11" xfId="17" applyNumberFormat="1" applyFont="1" applyFill="1" applyBorder="1" applyAlignment="1"/>
    <xf numFmtId="182" fontId="9" fillId="0" borderId="7" xfId="6" quotePrefix="1" applyNumberFormat="1" applyFont="1" applyFill="1" applyBorder="1" applyAlignment="1">
      <alignment horizontal="right"/>
    </xf>
    <xf numFmtId="182" fontId="9" fillId="0" borderId="11" xfId="17" applyNumberFormat="1" applyFont="1" applyFill="1" applyBorder="1" applyAlignment="1">
      <alignment horizontal="right"/>
    </xf>
    <xf numFmtId="10" fontId="9" fillId="0" borderId="7" xfId="33" applyNumberFormat="1" applyFont="1" applyFill="1" applyBorder="1" applyAlignment="1"/>
    <xf numFmtId="167" fontId="9" fillId="0" borderId="7" xfId="6" applyNumberFormat="1" applyFont="1" applyFill="1" applyBorder="1" applyAlignment="1"/>
    <xf numFmtId="167" fontId="9" fillId="0" borderId="11" xfId="6" applyNumberFormat="1" applyFont="1" applyFill="1" applyBorder="1" applyAlignment="1">
      <alignment horizontal="right"/>
    </xf>
    <xf numFmtId="167" fontId="9" fillId="0" borderId="11" xfId="6" applyNumberFormat="1" applyFont="1" applyFill="1" applyBorder="1" applyAlignment="1"/>
    <xf numFmtId="180" fontId="10" fillId="0" borderId="61" xfId="33" applyNumberFormat="1" applyFont="1" applyFill="1" applyBorder="1" applyAlignment="1">
      <alignment horizontal="center"/>
    </xf>
    <xf numFmtId="7" fontId="10" fillId="0" borderId="29" xfId="17" applyNumberFormat="1" applyFont="1" applyFill="1" applyBorder="1" applyAlignment="1"/>
    <xf numFmtId="7" fontId="9" fillId="0" borderId="30" xfId="17" applyNumberFormat="1" applyFont="1" applyFill="1" applyBorder="1" applyAlignment="1">
      <alignment horizontal="right"/>
    </xf>
    <xf numFmtId="7" fontId="10" fillId="0" borderId="70" xfId="17" applyNumberFormat="1" applyFont="1" applyFill="1" applyBorder="1" applyAlignment="1"/>
    <xf numFmtId="168" fontId="13" fillId="0" borderId="0" xfId="33" applyNumberFormat="1" applyFont="1" applyFill="1"/>
    <xf numFmtId="44" fontId="13" fillId="0" borderId="0" xfId="29" applyNumberFormat="1" applyFont="1"/>
    <xf numFmtId="7" fontId="10" fillId="0" borderId="6" xfId="17" applyNumberFormat="1" applyFont="1" applyFill="1" applyBorder="1" applyAlignment="1">
      <alignment horizontal="right"/>
    </xf>
    <xf numFmtId="7" fontId="10" fillId="0" borderId="19" xfId="17" applyNumberFormat="1" applyFont="1" applyFill="1" applyBorder="1" applyAlignment="1">
      <alignment horizontal="right"/>
    </xf>
    <xf numFmtId="7" fontId="10" fillId="0" borderId="25" xfId="17" applyNumberFormat="1" applyFont="1" applyFill="1" applyBorder="1" applyAlignment="1">
      <alignment horizontal="right"/>
    </xf>
    <xf numFmtId="7" fontId="9" fillId="0" borderId="10" xfId="17" applyNumberFormat="1" applyFont="1" applyFill="1" applyBorder="1" applyAlignment="1">
      <alignment horizontal="right"/>
    </xf>
    <xf numFmtId="7" fontId="18" fillId="0" borderId="0" xfId="29" applyNumberFormat="1" applyFont="1"/>
    <xf numFmtId="184" fontId="18" fillId="0" borderId="0" xfId="33" applyNumberFormat="1" applyFont="1"/>
    <xf numFmtId="185" fontId="18" fillId="0" borderId="0" xfId="29" applyNumberFormat="1" applyFont="1"/>
    <xf numFmtId="7" fontId="2" fillId="0" borderId="0" xfId="29" applyNumberFormat="1"/>
    <xf numFmtId="0" fontId="9" fillId="0" borderId="6" xfId="0" applyFont="1" applyBorder="1"/>
    <xf numFmtId="10" fontId="10" fillId="0" borderId="21" xfId="17" applyNumberFormat="1" applyFont="1" applyFill="1" applyBorder="1" applyAlignment="1">
      <alignment horizontal="right"/>
    </xf>
    <xf numFmtId="166" fontId="9" fillId="0" borderId="7" xfId="29" applyNumberFormat="1" applyFont="1" applyBorder="1"/>
    <xf numFmtId="166" fontId="9" fillId="0" borderId="7" xfId="0" applyNumberFormat="1" applyFont="1" applyBorder="1"/>
    <xf numFmtId="170" fontId="19" fillId="0" borderId="6" xfId="6" quotePrefix="1" applyNumberFormat="1" applyFont="1" applyFill="1" applyBorder="1" applyAlignment="1">
      <alignment horizontal="right"/>
    </xf>
    <xf numFmtId="170" fontId="21" fillId="0" borderId="6" xfId="6" quotePrefix="1" applyNumberFormat="1" applyFont="1" applyFill="1" applyBorder="1" applyAlignment="1">
      <alignment horizontal="right"/>
    </xf>
    <xf numFmtId="38" fontId="21" fillId="0" borderId="6" xfId="6" quotePrefix="1" applyNumberFormat="1" applyFont="1" applyFill="1" applyBorder="1" applyAlignment="1">
      <alignment horizontal="right"/>
    </xf>
    <xf numFmtId="170" fontId="21" fillId="0" borderId="6" xfId="6" applyNumberFormat="1" applyFont="1" applyFill="1" applyBorder="1" applyAlignment="1">
      <alignment horizontal="right"/>
    </xf>
    <xf numFmtId="10" fontId="21" fillId="0" borderId="6" xfId="33" applyNumberFormat="1" applyFont="1" applyFill="1" applyBorder="1" applyAlignment="1">
      <alignment horizontal="right"/>
    </xf>
    <xf numFmtId="167" fontId="21" fillId="0" borderId="6" xfId="6" applyNumberFormat="1" applyFont="1" applyFill="1" applyBorder="1" applyAlignment="1">
      <alignment horizontal="right"/>
    </xf>
    <xf numFmtId="10" fontId="21" fillId="0" borderId="6" xfId="33" applyNumberFormat="1" applyFont="1" applyFill="1" applyBorder="1" applyAlignment="1"/>
    <xf numFmtId="164" fontId="13" fillId="0" borderId="0" xfId="33" applyNumberFormat="1" applyFont="1" applyFill="1"/>
    <xf numFmtId="183" fontId="13" fillId="0" borderId="0" xfId="33" applyNumberFormat="1" applyFont="1" applyFill="1"/>
    <xf numFmtId="186" fontId="13" fillId="0" borderId="0" xfId="33" applyNumberFormat="1" applyFont="1" applyFill="1"/>
    <xf numFmtId="3" fontId="13" fillId="0" borderId="0" xfId="29" applyNumberFormat="1" applyFont="1"/>
    <xf numFmtId="37" fontId="2" fillId="0" borderId="0" xfId="29" applyNumberFormat="1"/>
    <xf numFmtId="170" fontId="13" fillId="0" borderId="0" xfId="29" applyNumberFormat="1" applyFont="1"/>
    <xf numFmtId="167" fontId="13" fillId="0" borderId="0" xfId="6" applyNumberFormat="1" applyFont="1" applyFill="1"/>
    <xf numFmtId="170" fontId="2" fillId="0" borderId="0" xfId="29" applyNumberFormat="1"/>
    <xf numFmtId="43" fontId="2" fillId="0" borderId="0" xfId="6" applyFont="1" applyFill="1"/>
    <xf numFmtId="179" fontId="19" fillId="0" borderId="60" xfId="30" applyNumberFormat="1" applyFont="1" applyBorder="1" applyAlignment="1">
      <alignment horizontal="center"/>
    </xf>
    <xf numFmtId="170" fontId="21" fillId="0" borderId="50" xfId="6" quotePrefix="1" applyNumberFormat="1" applyFont="1" applyFill="1" applyBorder="1" applyAlignment="1">
      <alignment horizontal="right"/>
    </xf>
    <xf numFmtId="167" fontId="21" fillId="0" borderId="50" xfId="6" quotePrefix="1" applyNumberFormat="1" applyFont="1" applyFill="1" applyBorder="1" applyAlignment="1">
      <alignment horizontal="right"/>
    </xf>
    <xf numFmtId="167" fontId="21" fillId="0" borderId="50" xfId="6" applyNumberFormat="1" applyFont="1" applyFill="1" applyBorder="1" applyAlignment="1">
      <alignment horizontal="left"/>
    </xf>
    <xf numFmtId="10" fontId="21" fillId="0" borderId="50" xfId="33" quotePrefix="1" applyNumberFormat="1" applyFont="1" applyFill="1" applyBorder="1" applyAlignment="1">
      <alignment horizontal="right"/>
    </xf>
    <xf numFmtId="182" fontId="10" fillId="0" borderId="68" xfId="6" applyNumberFormat="1" applyFont="1" applyFill="1" applyBorder="1" applyAlignment="1">
      <alignment horizontal="right"/>
    </xf>
    <xf numFmtId="182" fontId="10" fillId="0" borderId="31" xfId="6" applyNumberFormat="1" applyFont="1" applyFill="1" applyBorder="1" applyAlignment="1">
      <alignment horizontal="right"/>
    </xf>
    <xf numFmtId="182" fontId="10" fillId="0" borderId="20" xfId="17" applyNumberFormat="1" applyFont="1" applyFill="1" applyBorder="1" applyAlignment="1">
      <alignment horizontal="right"/>
    </xf>
    <xf numFmtId="0" fontId="9" fillId="0" borderId="7" xfId="29" applyFont="1" applyBorder="1"/>
    <xf numFmtId="7" fontId="9" fillId="0" borderId="7" xfId="31" applyNumberFormat="1" applyFont="1" applyBorder="1" applyAlignment="1" applyProtection="1">
      <alignment horizontal="right"/>
      <protection locked="0"/>
    </xf>
    <xf numFmtId="0" fontId="9" fillId="0" borderId="7" xfId="29" quotePrefix="1" applyFont="1" applyBorder="1" applyAlignment="1">
      <alignment horizontal="left"/>
    </xf>
    <xf numFmtId="7" fontId="9" fillId="0" borderId="31" xfId="31" applyNumberFormat="1" applyFont="1" applyBorder="1" applyAlignment="1" applyProtection="1">
      <alignment horizontal="right"/>
      <protection locked="0"/>
    </xf>
    <xf numFmtId="7" fontId="10" fillId="0" borderId="21" xfId="31" applyNumberFormat="1" applyFont="1" applyBorder="1" applyAlignment="1" applyProtection="1">
      <alignment horizontal="right"/>
      <protection locked="0"/>
    </xf>
    <xf numFmtId="7" fontId="10" fillId="0" borderId="7" xfId="31" applyNumberFormat="1" applyFont="1" applyBorder="1" applyAlignment="1" applyProtection="1">
      <alignment horizontal="right"/>
      <protection locked="0"/>
    </xf>
    <xf numFmtId="0" fontId="9" fillId="0" borderId="7" xfId="31" applyFont="1" applyBorder="1" applyAlignment="1" applyProtection="1">
      <alignment horizontal="right"/>
      <protection locked="0"/>
    </xf>
    <xf numFmtId="43" fontId="9" fillId="0" borderId="7" xfId="6" applyFont="1" applyFill="1" applyBorder="1" applyAlignment="1" applyProtection="1">
      <alignment horizontal="right"/>
      <protection locked="0"/>
    </xf>
    <xf numFmtId="0" fontId="9" fillId="0" borderId="29" xfId="29" applyFont="1" applyBorder="1"/>
    <xf numFmtId="7" fontId="10" fillId="0" borderId="39" xfId="31" applyNumberFormat="1" applyFont="1" applyBorder="1" applyAlignment="1" applyProtection="1">
      <alignment horizontal="right"/>
      <protection locked="0"/>
    </xf>
    <xf numFmtId="166" fontId="2" fillId="0" borderId="0" xfId="6" applyNumberFormat="1" applyFont="1" applyFill="1"/>
    <xf numFmtId="3" fontId="21" fillId="0" borderId="10" xfId="6" quotePrefix="1" applyNumberFormat="1" applyFont="1" applyFill="1" applyBorder="1" applyAlignment="1">
      <alignment horizontal="right"/>
    </xf>
    <xf numFmtId="7" fontId="21" fillId="0" borderId="7" xfId="6" quotePrefix="1" applyNumberFormat="1" applyFont="1" applyFill="1" applyBorder="1" applyAlignment="1">
      <alignment horizontal="right"/>
    </xf>
    <xf numFmtId="3" fontId="19" fillId="0" borderId="19" xfId="6" quotePrefix="1" applyNumberFormat="1" applyFont="1" applyFill="1" applyBorder="1" applyAlignment="1">
      <alignment horizontal="right"/>
    </xf>
    <xf numFmtId="7" fontId="19" fillId="0" borderId="21" xfId="17" applyNumberFormat="1" applyFont="1" applyFill="1" applyBorder="1" applyAlignment="1">
      <alignment horizontal="right"/>
    </xf>
    <xf numFmtId="10" fontId="19" fillId="0" borderId="25" xfId="33" applyNumberFormat="1" applyFont="1" applyFill="1" applyBorder="1" applyAlignment="1">
      <alignment horizontal="right"/>
    </xf>
    <xf numFmtId="3" fontId="20" fillId="0" borderId="10" xfId="6" quotePrefix="1" applyNumberFormat="1" applyFont="1" applyFill="1" applyBorder="1" applyAlignment="1">
      <alignment horizontal="right"/>
    </xf>
    <xf numFmtId="7" fontId="20" fillId="0" borderId="7" xfId="17" applyNumberFormat="1" applyFont="1" applyFill="1" applyBorder="1" applyAlignment="1">
      <alignment horizontal="right"/>
    </xf>
    <xf numFmtId="10" fontId="19" fillId="0" borderId="6" xfId="33" applyNumberFormat="1" applyFont="1" applyFill="1" applyBorder="1" applyAlignment="1">
      <alignment horizontal="right"/>
    </xf>
    <xf numFmtId="3" fontId="20" fillId="0" borderId="10" xfId="6" applyNumberFormat="1" applyFont="1" applyFill="1" applyBorder="1" applyAlignment="1">
      <alignment horizontal="right"/>
    </xf>
    <xf numFmtId="7" fontId="44" fillId="0" borderId="7" xfId="6" applyNumberFormat="1" applyFont="1" applyFill="1" applyBorder="1" applyAlignment="1">
      <alignment horizontal="right"/>
    </xf>
    <xf numFmtId="3" fontId="44" fillId="0" borderId="7" xfId="6" applyNumberFormat="1" applyFont="1" applyFill="1" applyBorder="1" applyAlignment="1">
      <alignment horizontal="right"/>
    </xf>
    <xf numFmtId="5" fontId="20" fillId="0" borderId="7" xfId="17" applyNumberFormat="1" applyFont="1" applyFill="1" applyBorder="1" applyAlignment="1">
      <alignment horizontal="right"/>
    </xf>
    <xf numFmtId="10" fontId="20" fillId="0" borderId="6" xfId="33" applyNumberFormat="1" applyFont="1" applyFill="1" applyBorder="1" applyAlignment="1">
      <alignment horizontal="right"/>
    </xf>
    <xf numFmtId="5" fontId="20" fillId="0" borderId="7" xfId="29" applyNumberFormat="1" applyFont="1" applyBorder="1" applyAlignment="1">
      <alignment horizontal="center"/>
    </xf>
    <xf numFmtId="10" fontId="20" fillId="0" borderId="6" xfId="33" applyNumberFormat="1" applyFont="1" applyFill="1" applyBorder="1" applyAlignment="1">
      <alignment horizontal="center"/>
    </xf>
    <xf numFmtId="7" fontId="21" fillId="0" borderId="31" xfId="6" quotePrefix="1" applyNumberFormat="1" applyFont="1" applyFill="1" applyBorder="1" applyAlignment="1">
      <alignment horizontal="right"/>
    </xf>
    <xf numFmtId="167" fontId="20" fillId="0" borderId="71" xfId="6" quotePrefix="1" applyNumberFormat="1" applyFont="1" applyFill="1" applyBorder="1" applyAlignment="1">
      <alignment horizontal="left"/>
    </xf>
    <xf numFmtId="7" fontId="20" fillId="0" borderId="71" xfId="17" applyNumberFormat="1" applyFont="1" applyFill="1" applyBorder="1" applyAlignment="1">
      <alignment horizontal="right"/>
    </xf>
    <xf numFmtId="10" fontId="20" fillId="0" borderId="24" xfId="33" applyNumberFormat="1" applyFont="1" applyFill="1" applyBorder="1" applyAlignment="1">
      <alignment horizontal="right"/>
    </xf>
    <xf numFmtId="3" fontId="8" fillId="0" borderId="50" xfId="6" applyNumberFormat="1" applyFont="1" applyFill="1" applyBorder="1" applyAlignment="1">
      <alignment horizontal="right"/>
    </xf>
    <xf numFmtId="166" fontId="8" fillId="0" borderId="50" xfId="6" applyNumberFormat="1" applyFont="1" applyFill="1" applyBorder="1" applyAlignment="1">
      <alignment horizontal="right"/>
    </xf>
    <xf numFmtId="3" fontId="2" fillId="0" borderId="50" xfId="6" applyNumberFormat="1" applyFont="1" applyFill="1" applyBorder="1" applyAlignment="1">
      <alignment horizontal="right"/>
    </xf>
    <xf numFmtId="166" fontId="2" fillId="0" borderId="50" xfId="6" applyNumberFormat="1" applyFont="1" applyFill="1" applyBorder="1" applyAlignment="1">
      <alignment horizontal="right"/>
    </xf>
    <xf numFmtId="10" fontId="58" fillId="0" borderId="51" xfId="33" applyNumberFormat="1" applyFont="1" applyFill="1" applyBorder="1" applyAlignment="1">
      <alignment horizontal="right"/>
    </xf>
    <xf numFmtId="3" fontId="48" fillId="5" borderId="4" xfId="6" applyNumberFormat="1" applyFont="1" applyFill="1" applyBorder="1" applyAlignment="1">
      <alignment horizontal="right"/>
    </xf>
    <xf numFmtId="166" fontId="48" fillId="5" borderId="4" xfId="6" applyNumberFormat="1" applyFont="1" applyFill="1" applyBorder="1" applyAlignment="1">
      <alignment horizontal="right"/>
    </xf>
    <xf numFmtId="10" fontId="8" fillId="0" borderId="51" xfId="6" applyNumberFormat="1" applyFont="1" applyFill="1" applyBorder="1" applyAlignment="1">
      <alignment horizontal="right"/>
    </xf>
    <xf numFmtId="3" fontId="8" fillId="0" borderId="46" xfId="6" applyNumberFormat="1" applyFont="1" applyFill="1" applyBorder="1" applyAlignment="1">
      <alignment horizontal="right"/>
    </xf>
    <xf numFmtId="166" fontId="8" fillId="0" borderId="46" xfId="6" applyNumberFormat="1" applyFont="1" applyFill="1" applyBorder="1" applyAlignment="1">
      <alignment horizontal="right"/>
    </xf>
    <xf numFmtId="10" fontId="22" fillId="0" borderId="47" xfId="33" applyNumberFormat="1" applyFont="1" applyFill="1" applyBorder="1" applyAlignment="1">
      <alignment horizontal="right"/>
    </xf>
    <xf numFmtId="3" fontId="48" fillId="5" borderId="65" xfId="6" applyNumberFormat="1" applyFont="1" applyFill="1" applyBorder="1" applyAlignment="1">
      <alignment horizontal="right"/>
    </xf>
    <xf numFmtId="166" fontId="48" fillId="5" borderId="65" xfId="6" applyNumberFormat="1" applyFont="1" applyFill="1" applyBorder="1" applyAlignment="1">
      <alignment horizontal="right"/>
    </xf>
    <xf numFmtId="10" fontId="48" fillId="5" borderId="49" xfId="33" applyNumberFormat="1" applyFont="1" applyFill="1" applyBorder="1" applyAlignment="1">
      <alignment horizontal="right"/>
    </xf>
    <xf numFmtId="3" fontId="26" fillId="0" borderId="50" xfId="6" applyNumberFormat="1" applyFont="1" applyFill="1" applyBorder="1" applyAlignment="1">
      <alignment horizontal="right"/>
    </xf>
    <xf numFmtId="166" fontId="26" fillId="0" borderId="50" xfId="6" applyNumberFormat="1" applyFont="1" applyFill="1" applyBorder="1" applyAlignment="1">
      <alignment horizontal="right"/>
    </xf>
    <xf numFmtId="10" fontId="48" fillId="5" borderId="69" xfId="33" applyNumberFormat="1" applyFont="1" applyFill="1" applyBorder="1" applyAlignment="1">
      <alignment horizontal="right"/>
    </xf>
    <xf numFmtId="167" fontId="19" fillId="0" borderId="51" xfId="6" quotePrefix="1" applyNumberFormat="1" applyFont="1" applyFill="1" applyBorder="1" applyAlignment="1">
      <alignment horizontal="right"/>
    </xf>
    <xf numFmtId="10" fontId="19" fillId="0" borderId="51" xfId="33" quotePrefix="1" applyNumberFormat="1" applyFont="1" applyFill="1" applyBorder="1" applyAlignment="1">
      <alignment horizontal="right"/>
    </xf>
    <xf numFmtId="14" fontId="19" fillId="0" borderId="56" xfId="30" applyNumberFormat="1" applyFont="1" applyBorder="1" applyAlignment="1">
      <alignment horizontal="center"/>
    </xf>
    <xf numFmtId="182" fontId="9" fillId="0" borderId="11" xfId="6" quotePrefix="1" applyNumberFormat="1" applyFont="1" applyFill="1" applyBorder="1" applyAlignment="1">
      <alignment horizontal="right"/>
    </xf>
    <xf numFmtId="7" fontId="9" fillId="0" borderId="6" xfId="29" applyNumberFormat="1" applyFont="1" applyBorder="1"/>
    <xf numFmtId="7" fontId="2" fillId="0" borderId="0" xfId="30" applyNumberFormat="1"/>
    <xf numFmtId="167" fontId="2" fillId="0" borderId="0" xfId="30" applyNumberFormat="1"/>
    <xf numFmtId="0" fontId="2" fillId="0" borderId="0" xfId="29" applyAlignment="1">
      <alignment horizontal="left" vertical="center"/>
    </xf>
    <xf numFmtId="166" fontId="2" fillId="0" borderId="0" xfId="29" applyNumberFormat="1"/>
    <xf numFmtId="166" fontId="59" fillId="0" borderId="0" xfId="29" applyNumberFormat="1" applyFont="1"/>
    <xf numFmtId="166" fontId="8" fillId="0" borderId="0" xfId="29" applyNumberFormat="1" applyFont="1"/>
    <xf numFmtId="44" fontId="18" fillId="0" borderId="0" xfId="29" applyNumberFormat="1" applyFont="1"/>
    <xf numFmtId="164" fontId="10" fillId="0" borderId="7" xfId="17" applyNumberFormat="1" applyFont="1" applyFill="1" applyBorder="1" applyAlignment="1">
      <alignment horizontal="right"/>
    </xf>
    <xf numFmtId="0" fontId="2" fillId="0" borderId="0" xfId="29" applyAlignment="1">
      <alignment horizontal="right"/>
    </xf>
    <xf numFmtId="7" fontId="8" fillId="0" borderId="0" xfId="29" applyNumberFormat="1" applyFont="1"/>
    <xf numFmtId="43" fontId="9" fillId="0" borderId="7" xfId="17" applyNumberFormat="1" applyFont="1" applyFill="1" applyBorder="1" applyAlignment="1">
      <alignment horizontal="right"/>
    </xf>
    <xf numFmtId="10" fontId="9" fillId="0" borderId="11" xfId="33" applyNumberFormat="1" applyFont="1" applyFill="1" applyBorder="1" applyAlignment="1"/>
    <xf numFmtId="166" fontId="10" fillId="0" borderId="40" xfId="6" applyNumberFormat="1" applyFont="1" applyFill="1" applyBorder="1" applyAlignment="1">
      <alignment horizontal="right"/>
    </xf>
    <xf numFmtId="43" fontId="2" fillId="0" borderId="0" xfId="29" applyNumberFormat="1"/>
    <xf numFmtId="14" fontId="11" fillId="5" borderId="29" xfId="6" applyNumberFormat="1" applyFont="1" applyFill="1" applyBorder="1" applyAlignment="1">
      <alignment horizontal="center"/>
    </xf>
    <xf numFmtId="0" fontId="47" fillId="5" borderId="0" xfId="29" applyFont="1" applyFill="1" applyAlignment="1">
      <alignment horizontal="center"/>
    </xf>
    <xf numFmtId="0" fontId="9" fillId="0" borderId="7" xfId="29" applyFont="1" applyBorder="1" applyAlignment="1">
      <alignment horizontal="center"/>
    </xf>
    <xf numFmtId="0" fontId="10" fillId="0" borderId="21" xfId="29" applyFont="1" applyBorder="1" applyAlignment="1">
      <alignment horizontal="center"/>
    </xf>
    <xf numFmtId="6" fontId="8" fillId="0" borderId="0" xfId="31" applyNumberFormat="1" applyFont="1" applyAlignment="1" applyProtection="1">
      <alignment horizontal="center"/>
      <protection locked="0"/>
    </xf>
    <xf numFmtId="165" fontId="45" fillId="0" borderId="0" xfId="29" applyNumberFormat="1" applyFont="1" applyAlignment="1">
      <alignment horizontal="left" vertical="center"/>
    </xf>
    <xf numFmtId="0" fontId="0" fillId="0" borderId="0" xfId="0" applyAlignment="1">
      <alignment horizontal="left" vertical="center"/>
    </xf>
    <xf numFmtId="0" fontId="0" fillId="0" borderId="0" xfId="0" applyAlignment="1">
      <alignment horizontal="left"/>
    </xf>
    <xf numFmtId="165" fontId="19" fillId="0" borderId="58" xfId="29" applyNumberFormat="1" applyFont="1" applyBorder="1" applyAlignment="1">
      <alignment horizontal="center"/>
    </xf>
    <xf numFmtId="165" fontId="19" fillId="0" borderId="60" xfId="29" applyNumberFormat="1" applyFont="1" applyBorder="1" applyAlignment="1">
      <alignment horizontal="center"/>
    </xf>
    <xf numFmtId="179" fontId="53" fillId="0" borderId="0" xfId="29" applyNumberFormat="1" applyFont="1" applyAlignment="1">
      <alignment horizontal="left" vertical="center"/>
    </xf>
    <xf numFmtId="0" fontId="24" fillId="5" borderId="0" xfId="29" applyFont="1" applyFill="1" applyAlignment="1">
      <alignment horizontal="center"/>
    </xf>
    <xf numFmtId="0" fontId="24" fillId="5" borderId="11" xfId="29" applyFont="1" applyFill="1" applyBorder="1" applyAlignment="1">
      <alignment horizontal="center"/>
    </xf>
    <xf numFmtId="0" fontId="24" fillId="5" borderId="18" xfId="29" applyFont="1" applyFill="1" applyBorder="1" applyAlignment="1">
      <alignment horizontal="left"/>
    </xf>
    <xf numFmtId="0" fontId="24" fillId="5" borderId="15" xfId="29" applyFont="1" applyFill="1" applyBorder="1" applyAlignment="1">
      <alignment horizontal="left"/>
    </xf>
    <xf numFmtId="167" fontId="38" fillId="0" borderId="0" xfId="6" applyNumberFormat="1" applyFont="1" applyFill="1" applyAlignment="1">
      <alignment horizontal="center" vertical="center" wrapText="1"/>
    </xf>
    <xf numFmtId="167" fontId="45" fillId="0" borderId="0" xfId="6" applyNumberFormat="1" applyFont="1" applyFill="1" applyAlignment="1">
      <alignment horizontal="center" vertical="center" wrapText="1"/>
    </xf>
    <xf numFmtId="165" fontId="45" fillId="0" borderId="0" xfId="6" applyNumberFormat="1" applyFont="1" applyFill="1" applyAlignment="1">
      <alignment horizontal="center" vertical="center" wrapText="1"/>
    </xf>
  </cellXfs>
  <cellStyles count="52">
    <cellStyle name="£ BP" xfId="1" xr:uid="{00000000-0005-0000-0000-000000000000}"/>
    <cellStyle name="¥ JY" xfId="2" xr:uid="{00000000-0005-0000-0000-000001000000}"/>
    <cellStyle name="accounting" xfId="3" xr:uid="{00000000-0005-0000-0000-000002000000}"/>
    <cellStyle name="Bold/Border" xfId="4" xr:uid="{00000000-0005-0000-0000-000003000000}"/>
    <cellStyle name="Bullet" xfId="5" xr:uid="{00000000-0005-0000-0000-000004000000}"/>
    <cellStyle name="Comma" xfId="6" builtinId="3"/>
    <cellStyle name="Comma  - Style1" xfId="7" xr:uid="{00000000-0005-0000-0000-000006000000}"/>
    <cellStyle name="Comma  - Style2" xfId="8" xr:uid="{00000000-0005-0000-0000-000007000000}"/>
    <cellStyle name="Comma  - Style3" xfId="9" xr:uid="{00000000-0005-0000-0000-000008000000}"/>
    <cellStyle name="Comma  - Style4" xfId="10" xr:uid="{00000000-0005-0000-0000-000009000000}"/>
    <cellStyle name="Comma  - Style5" xfId="11" xr:uid="{00000000-0005-0000-0000-00000A000000}"/>
    <cellStyle name="Comma  - Style6" xfId="12" xr:uid="{00000000-0005-0000-0000-00000B000000}"/>
    <cellStyle name="Comma  - Style7" xfId="13" xr:uid="{00000000-0005-0000-0000-00000C000000}"/>
    <cellStyle name="Comma  - Style8" xfId="14" xr:uid="{00000000-0005-0000-0000-00000D000000}"/>
    <cellStyle name="Comma 2" xfId="15" xr:uid="{00000000-0005-0000-0000-00000E000000}"/>
    <cellStyle name="Comma 2 2" xfId="48" xr:uid="{33EAD517-64B6-448F-973E-F814F925223B}"/>
    <cellStyle name="Comma 2 4" xfId="50" xr:uid="{A6F21FA0-CC51-4C9E-9367-AAC68DB0443A}"/>
    <cellStyle name="Comma0" xfId="16" xr:uid="{00000000-0005-0000-0000-00000F000000}"/>
    <cellStyle name="Currency" xfId="17" builtinId="4"/>
    <cellStyle name="Currency0" xfId="18" xr:uid="{00000000-0005-0000-0000-000011000000}"/>
    <cellStyle name="Dash" xfId="19" xr:uid="{00000000-0005-0000-0000-000012000000}"/>
    <cellStyle name="Date" xfId="20" xr:uid="{00000000-0005-0000-0000-000013000000}"/>
    <cellStyle name="Euro" xfId="21" xr:uid="{00000000-0005-0000-0000-000014000000}"/>
    <cellStyle name="Fixed" xfId="22" xr:uid="{00000000-0005-0000-0000-000015000000}"/>
    <cellStyle name="Grey" xfId="23" xr:uid="{00000000-0005-0000-0000-000016000000}"/>
    <cellStyle name="Header1" xfId="24" xr:uid="{00000000-0005-0000-0000-000017000000}"/>
    <cellStyle name="Header2" xfId="25" xr:uid="{00000000-0005-0000-0000-000018000000}"/>
    <cellStyle name="Input [yellow]" xfId="26" xr:uid="{00000000-0005-0000-0000-000019000000}"/>
    <cellStyle name="no dec" xfId="27" xr:uid="{00000000-0005-0000-0000-00001A000000}"/>
    <cellStyle name="Normal" xfId="0" builtinId="0"/>
    <cellStyle name="Normal - Style1" xfId="28" xr:uid="{00000000-0005-0000-0000-00001C000000}"/>
    <cellStyle name="Normal 2" xfId="45" xr:uid="{00000000-0005-0000-0000-00001D000000}"/>
    <cellStyle name="Normal 2 2" xfId="44" xr:uid="{00000000-0005-0000-0000-00001E000000}"/>
    <cellStyle name="Normal 2 3" xfId="51" xr:uid="{E7E6A174-61B0-49BB-8395-C28FD2948B2F}"/>
    <cellStyle name="Normal 2 6" xfId="46" xr:uid="{00000000-0005-0000-0000-00001F000000}"/>
    <cellStyle name="Normal 4" xfId="47" xr:uid="{00000000-0005-0000-0000-000020000000}"/>
    <cellStyle name="Normal_2005-B Quarterly (February 2007)" xfId="29" xr:uid="{00000000-0005-0000-0000-000021000000}"/>
    <cellStyle name="Normal_2006-1 Quarterly (February 2007)" xfId="30" xr:uid="{00000000-0005-0000-0000-000022000000}"/>
    <cellStyle name="Normal_Series 2001 Quarterly (January 2007)" xfId="31" xr:uid="{00000000-0005-0000-0000-000026000000}"/>
    <cellStyle name="Normal_V-Net Loan Rate &amp; Asset%" xfId="32" xr:uid="{00000000-0005-0000-0000-000027000000}"/>
    <cellStyle name="Percent" xfId="33" builtinId="5"/>
    <cellStyle name="Percent [2]" xfId="34" xr:uid="{00000000-0005-0000-0000-000029000000}"/>
    <cellStyle name="Percent 2" xfId="49" xr:uid="{E2031B4D-806C-473B-AA66-0AAC34F28A51}"/>
    <cellStyle name="PSChar" xfId="35" xr:uid="{00000000-0005-0000-0000-00002A000000}"/>
    <cellStyle name="PSDate" xfId="36" xr:uid="{00000000-0005-0000-0000-00002B000000}"/>
    <cellStyle name="PSDec" xfId="37" xr:uid="{00000000-0005-0000-0000-00002C000000}"/>
    <cellStyle name="PSHeading" xfId="38" xr:uid="{00000000-0005-0000-0000-00002D000000}"/>
    <cellStyle name="PSInt" xfId="39" xr:uid="{00000000-0005-0000-0000-00002E000000}"/>
    <cellStyle name="PSSpacer" xfId="40" xr:uid="{00000000-0005-0000-0000-00002F000000}"/>
    <cellStyle name="STYLE1" xfId="41" xr:uid="{00000000-0005-0000-0000-000030000000}"/>
    <cellStyle name="STYLE2" xfId="42" xr:uid="{00000000-0005-0000-0000-000031000000}"/>
    <cellStyle name="STYLE3" xfId="43" xr:uid="{00000000-0005-0000-0000-000032000000}"/>
  </cellStyles>
  <dxfs count="4">
    <dxf>
      <font>
        <strike val="0"/>
        <color rgb="FFFF0000"/>
      </font>
      <fill>
        <patternFill>
          <bgColor rgb="FFFFFF00"/>
        </patternFill>
      </fill>
    </dxf>
    <dxf>
      <font>
        <strike val="0"/>
        <color rgb="FFFF0000"/>
      </font>
      <fill>
        <patternFill>
          <bgColor rgb="FFFFFF00"/>
        </patternFill>
      </fill>
    </dxf>
    <dxf>
      <font>
        <strike val="0"/>
        <color rgb="FFFF0000"/>
      </font>
      <fill>
        <patternFill>
          <bgColor rgb="FFFFFF00"/>
        </patternFill>
      </fill>
    </dxf>
    <dxf>
      <font>
        <strike val="0"/>
        <color rgb="FFFF0000"/>
      </font>
      <fill>
        <patternFill>
          <bgColor rgb="FFFFFF00"/>
        </patternFill>
      </fill>
    </dxf>
  </dxfs>
  <tableStyles count="0" defaultTableStyle="TableStyleMedium9" defaultPivotStyle="PivotStyleLight16"/>
  <colors>
    <mruColors>
      <color rgb="FF3333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4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3.xml"/><Relationship Id="rId2" Type="http://schemas.openxmlformats.org/officeDocument/2006/relationships/worksheet" Target="worksheets/sheet2.xml"/><Relationship Id="rId16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2.xml"/><Relationship Id="rId5" Type="http://schemas.openxmlformats.org/officeDocument/2006/relationships/worksheet" Target="worksheets/sheet5.xml"/><Relationship Id="rId15" Type="http://schemas.openxmlformats.org/officeDocument/2006/relationships/styles" Target="styles.xml"/><Relationship Id="rId10" Type="http://schemas.openxmlformats.org/officeDocument/2006/relationships/externalLink" Target="externalLinks/externalLink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view3D>
      <c:rotX val="15"/>
      <c:rotY val="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0.48265460030165935"/>
          <c:y val="0"/>
          <c:w val="2.2624434389140267E-2"/>
          <c:h val="0"/>
        </c:manualLayout>
      </c:layout>
      <c:pie3DChart>
        <c:varyColors val="1"/>
        <c:ser>
          <c:idx val="0"/>
          <c:order val="0"/>
          <c:spPr>
            <a:solidFill>
              <a:srgbClr val="9999FF"/>
            </a:solidFill>
            <a:ln w="12700">
              <a:solidFill>
                <a:srgbClr val="000000"/>
              </a:solidFill>
              <a:prstDash val="solid"/>
            </a:ln>
          </c:spPr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B212-4486-8E5D-A5333F813EFB}"/>
              </c:ext>
            </c:extLst>
          </c:dPt>
          <c:dLbls>
            <c:dLbl>
              <c:idx val="5"/>
              <c:numFmt formatCode="0.0%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" b="0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en-US"/>
                </a:p>
              </c:txPr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B212-4486-8E5D-A5333F813EFB}"/>
                </c:ext>
              </c:extLst>
            </c:dLbl>
            <c:numFmt formatCode="0.0%" sourceLinked="0"/>
            <c:spPr>
              <a:noFill/>
              <a:ln w="25400">
                <a:noFill/>
              </a:ln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2-B212-4486-8E5D-A5333F813EF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</c:pie3DChart>
      <c:spPr>
        <a:noFill/>
        <a:ln w="25400">
          <a:noFill/>
        </a:ln>
      </c:spPr>
    </c:plotArea>
    <c:plotVisOnly val="1"/>
    <c:dispBlanksAs val="zero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2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22" r="0.75000000000000022" t="1" header="0.5" footer="0.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view3D>
      <c:rotX val="15"/>
      <c:rotY val="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0.48265460030165935"/>
          <c:y val="0"/>
          <c:w val="2.2624434389140267E-2"/>
          <c:h val="0"/>
        </c:manualLayout>
      </c:layout>
      <c:pie3DChart>
        <c:varyColors val="1"/>
        <c:ser>
          <c:idx val="0"/>
          <c:order val="0"/>
          <c:spPr>
            <a:solidFill>
              <a:srgbClr val="9999FF"/>
            </a:solidFill>
            <a:ln w="12700">
              <a:solidFill>
                <a:srgbClr val="000000"/>
              </a:solidFill>
              <a:prstDash val="solid"/>
            </a:ln>
          </c:spPr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6B3D-4063-B75F-E5E079C5DF5D}"/>
              </c:ext>
            </c:extLst>
          </c:dPt>
          <c:dLbls>
            <c:dLbl>
              <c:idx val="5"/>
              <c:numFmt formatCode="0.0%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" b="0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en-US"/>
                </a:p>
              </c:txPr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6B3D-4063-B75F-E5E079C5DF5D}"/>
                </c:ext>
              </c:extLst>
            </c:dLbl>
            <c:numFmt formatCode="0.0%" sourceLinked="0"/>
            <c:spPr>
              <a:noFill/>
              <a:ln w="25400">
                <a:noFill/>
              </a:ln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numLit>
              <c:formatCode>General</c:formatCode>
              <c:ptCount val="1"/>
              <c:pt idx="0">
                <c:v>0</c:v>
              </c:pt>
            </c:numLit>
          </c:cat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2-6B3D-4063-B75F-E5E079C5DF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</c:pie3DChart>
      <c:spPr>
        <a:noFill/>
        <a:ln w="25400">
          <a:noFill/>
        </a:ln>
      </c:spPr>
    </c:plotArea>
    <c:plotVisOnly val="1"/>
    <c:dispBlanksAs val="zero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2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22" r="0.75000000000000022" t="1" header="0.5" footer="0.5"/>
    <c:pageSetup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7</xdr:row>
      <xdr:rowOff>0</xdr:rowOff>
    </xdr:from>
    <xdr:to>
      <xdr:col>0</xdr:col>
      <xdr:colOff>0</xdr:colOff>
      <xdr:row>7</xdr:row>
      <xdr:rowOff>0</xdr:rowOff>
    </xdr:to>
    <xdr:sp macro="" textlink="">
      <xdr:nvSpPr>
        <xdr:cNvPr id="838657" name="Oval 1">
          <a:extLst>
            <a:ext uri="{FF2B5EF4-FFF2-40B4-BE49-F238E27FC236}">
              <a16:creationId xmlns:a16="http://schemas.microsoft.com/office/drawing/2014/main" id="{00000000-0008-0000-0E00-000001CC0C00}"/>
            </a:ext>
          </a:extLst>
        </xdr:cNvPr>
        <xdr:cNvSpPr>
          <a:spLocks noChangeArrowheads="1"/>
        </xdr:cNvSpPr>
      </xdr:nvSpPr>
      <xdr:spPr bwMode="auto">
        <a:xfrm>
          <a:off x="0" y="2562225"/>
          <a:ext cx="0" cy="0"/>
        </a:xfrm>
        <a:prstGeom prst="ellipse">
          <a:avLst/>
        </a:prstGeom>
        <a:solidFill>
          <a:srgbClr val="FFFFFF"/>
        </a:solidFill>
        <a:ln w="9525">
          <a:solidFill>
            <a:srgbClr val="000000"/>
          </a:solidFill>
          <a:round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    </a:t>
          </a: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INSERT GRAPH HERE</a:t>
          </a:r>
        </a:p>
        <a:p>
          <a:pPr algn="l" rtl="0">
            <a:defRPr sz="1000"/>
          </a:pP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                  1</a:t>
          </a:r>
        </a:p>
      </xdr:txBody>
    </xdr:sp>
    <xdr:clientData/>
  </xdr:twoCellAnchor>
  <xdr:twoCellAnchor>
    <xdr:from>
      <xdr:col>0</xdr:col>
      <xdr:colOff>0</xdr:colOff>
      <xdr:row>7</xdr:row>
      <xdr:rowOff>0</xdr:rowOff>
    </xdr:from>
    <xdr:to>
      <xdr:col>0</xdr:col>
      <xdr:colOff>0</xdr:colOff>
      <xdr:row>7</xdr:row>
      <xdr:rowOff>0</xdr:rowOff>
    </xdr:to>
    <xdr:sp macro="" textlink="">
      <xdr:nvSpPr>
        <xdr:cNvPr id="838658" name="Oval 2">
          <a:extLst>
            <a:ext uri="{FF2B5EF4-FFF2-40B4-BE49-F238E27FC236}">
              <a16:creationId xmlns:a16="http://schemas.microsoft.com/office/drawing/2014/main" id="{00000000-0008-0000-0E00-000002CC0C00}"/>
            </a:ext>
          </a:extLst>
        </xdr:cNvPr>
        <xdr:cNvSpPr>
          <a:spLocks noChangeArrowheads="1"/>
        </xdr:cNvSpPr>
      </xdr:nvSpPr>
      <xdr:spPr bwMode="auto">
        <a:xfrm>
          <a:off x="0" y="2562225"/>
          <a:ext cx="0" cy="0"/>
        </a:xfrm>
        <a:prstGeom prst="ellipse">
          <a:avLst/>
        </a:prstGeom>
        <a:solidFill>
          <a:srgbClr val="FFFFFF"/>
        </a:solidFill>
        <a:ln w="9525">
          <a:solidFill>
            <a:srgbClr val="000000"/>
          </a:solidFill>
          <a:round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    </a:t>
          </a: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INSERT GRAPH HERE</a:t>
          </a:r>
        </a:p>
        <a:p>
          <a:pPr algn="l" rtl="0">
            <a:defRPr sz="1000"/>
          </a:pP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                  2</a:t>
          </a:r>
        </a:p>
      </xdr:txBody>
    </xdr:sp>
    <xdr:clientData/>
  </xdr:twoCellAnchor>
  <xdr:twoCellAnchor>
    <xdr:from>
      <xdr:col>0</xdr:col>
      <xdr:colOff>0</xdr:colOff>
      <xdr:row>7</xdr:row>
      <xdr:rowOff>114300</xdr:rowOff>
    </xdr:from>
    <xdr:to>
      <xdr:col>0</xdr:col>
      <xdr:colOff>0</xdr:colOff>
      <xdr:row>7</xdr:row>
      <xdr:rowOff>114300</xdr:rowOff>
    </xdr:to>
    <xdr:sp macro="" textlink="">
      <xdr:nvSpPr>
        <xdr:cNvPr id="838664" name="Oval 8">
          <a:extLst>
            <a:ext uri="{FF2B5EF4-FFF2-40B4-BE49-F238E27FC236}">
              <a16:creationId xmlns:a16="http://schemas.microsoft.com/office/drawing/2014/main" id="{00000000-0008-0000-0E00-000008CC0C00}"/>
            </a:ext>
          </a:extLst>
        </xdr:cNvPr>
        <xdr:cNvSpPr>
          <a:spLocks noChangeArrowheads="1"/>
        </xdr:cNvSpPr>
      </xdr:nvSpPr>
      <xdr:spPr bwMode="auto">
        <a:xfrm>
          <a:off x="0" y="2676525"/>
          <a:ext cx="0" cy="0"/>
        </a:xfrm>
        <a:prstGeom prst="ellipse">
          <a:avLst/>
        </a:prstGeom>
        <a:solidFill>
          <a:srgbClr val="FFFFFF"/>
        </a:solidFill>
        <a:ln w="9525">
          <a:solidFill>
            <a:srgbClr val="000000"/>
          </a:solidFill>
          <a:round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    </a:t>
          </a: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INSERT GRAPH HERE</a:t>
          </a:r>
        </a:p>
        <a:p>
          <a:pPr algn="l" rtl="0">
            <a:defRPr sz="1000"/>
          </a:pP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                  2</a:t>
          </a:r>
        </a:p>
      </xdr:txBody>
    </xdr:sp>
    <xdr:clientData/>
  </xdr:twoCellAnchor>
  <xdr:twoCellAnchor>
    <xdr:from>
      <xdr:col>1</xdr:col>
      <xdr:colOff>419100</xdr:colOff>
      <xdr:row>40</xdr:row>
      <xdr:rowOff>0</xdr:rowOff>
    </xdr:from>
    <xdr:to>
      <xdr:col>5</xdr:col>
      <xdr:colOff>0</xdr:colOff>
      <xdr:row>40</xdr:row>
      <xdr:rowOff>0</xdr:rowOff>
    </xdr:to>
    <xdr:graphicFrame macro="">
      <xdr:nvGraphicFramePr>
        <xdr:cNvPr id="5" name="Chart 7">
          <a:extLst>
            <a:ext uri="{FF2B5EF4-FFF2-40B4-BE49-F238E27FC236}">
              <a16:creationId xmlns:a16="http://schemas.microsoft.com/office/drawing/2014/main" id="{00000000-0008-0000-0E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419100</xdr:colOff>
      <xdr:row>40</xdr:row>
      <xdr:rowOff>0</xdr:rowOff>
    </xdr:from>
    <xdr:to>
      <xdr:col>5</xdr:col>
      <xdr:colOff>0</xdr:colOff>
      <xdr:row>40</xdr:row>
      <xdr:rowOff>0</xdr:rowOff>
    </xdr:to>
    <xdr:graphicFrame macro="">
      <xdr:nvGraphicFramePr>
        <xdr:cNvPr id="6" name="Chart 28">
          <a:extLst>
            <a:ext uri="{FF2B5EF4-FFF2-40B4-BE49-F238E27FC236}">
              <a16:creationId xmlns:a16="http://schemas.microsoft.com/office/drawing/2014/main" id="{00000000-0008-0000-0E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Startup" Target="acctg/reval/ANALYSIS/EMSR1196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Fremont\Investor%20Reports\Waterfall\Bombardier_water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Portfolio%20Management/Investor%20Reporting/Federal%20Securitizations/2002-1,%202003-1,%202004-1/2018/8-31-18%202002-4/2002-1%2020180831.xlsm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Federal%20Securitizations\2002-1,%202003-1,%202004-1\2017\07-31-17%202002-4\2002-1%2020170731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-3 Book-Cash-OC (CORE)"/>
      <sheetName val="VII-Portfolio Status "/>
    </sheetNames>
    <sheetDataSet>
      <sheetData sheetId="0"/>
      <sheetData sheetId="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rrent Data"/>
      <sheetName val="Previous Data"/>
      <sheetName val="Outputs"/>
      <sheetName val="Servicer Report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rsion Control"/>
      <sheetName val="Sheet1"/>
      <sheetName val="Sheet2"/>
      <sheetName val="Sheet3"/>
      <sheetName val="Sheet4"/>
      <sheetName val="2004 A-2 Pay Table"/>
      <sheetName val="Hidden Mappings"/>
      <sheetName val="Manual Entry"/>
      <sheetName val="SAP-ISP"/>
      <sheetName val="NLR Calc"/>
      <sheetName val="Cash Rec"/>
      <sheetName val="I-AssetLiability Summary"/>
      <sheetName val="II Transaction - by product"/>
      <sheetName val="III-Collection Account"/>
      <sheetName val="IV-Waterfall Calc"/>
      <sheetName val="V-Asset Perc"/>
      <sheetName val="VI-Portfolio-Characteristics"/>
      <sheetName val="VII-Portfolio Status "/>
      <sheetName val="VIII-Portfolio-Summary"/>
      <sheetName val="IX. Trend Analysis"/>
    </sheetNames>
    <sheetDataSet>
      <sheetData sheetId="0"/>
      <sheetData sheetId="1"/>
      <sheetData sheetId="2"/>
      <sheetData sheetId="3"/>
      <sheetData sheetId="4"/>
      <sheetData sheetId="5"/>
      <sheetData sheetId="6">
        <row r="1">
          <cell r="A1" t="str">
            <v>Sheet1</v>
          </cell>
        </row>
      </sheetData>
      <sheetData sheetId="7">
        <row r="22">
          <cell r="B22">
            <v>43368</v>
          </cell>
        </row>
        <row r="23">
          <cell r="B23">
            <v>43398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3">
          <cell r="M13">
            <v>43339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adme"/>
      <sheetName val="Current Data"/>
      <sheetName val="Previous Data"/>
      <sheetName val="Outputs"/>
      <sheetName val="Pivot Current Nvalues"/>
      <sheetName val="Pivot Previous Nvalues"/>
      <sheetName val="View - Bond Control"/>
      <sheetName val="View - Step Control"/>
      <sheetName val="View - Fee Types"/>
      <sheetName val="View - AG_MktRates"/>
      <sheetName val="View - Acct Statuses"/>
      <sheetName val="View- Govt Interest"/>
      <sheetName val="View - Delq Statuses"/>
      <sheetName val="Delq Buckets"/>
      <sheetName val="Summary Data Work Area"/>
      <sheetName val="SAP-ISP"/>
      <sheetName val="Deal Info"/>
      <sheetName val="Bonds"/>
      <sheetName val="Interest Due"/>
      <sheetName val="Assets and Funds"/>
      <sheetName val="Sources"/>
      <sheetName val="Credit Enhancements"/>
      <sheetName val="Capitalized Interest Account"/>
      <sheetName val="Trig Calc"/>
      <sheetName val="Waterfall"/>
      <sheetName val="Total Asset %"/>
      <sheetName val="Results"/>
      <sheetName val="Supplemental Schedules"/>
      <sheetName val="NLR Calc"/>
      <sheetName val="I-AssetLiability Summary"/>
      <sheetName val="II Transaction - by product"/>
      <sheetName val="III-Collection Account"/>
      <sheetName val="IV-Waterfall Calc"/>
      <sheetName val="V. Asset Perc"/>
      <sheetName val="VI-Portfolio-Characteristics"/>
      <sheetName val="VII-Portfolio Status "/>
      <sheetName val="VIII-Portfolio-Summary"/>
      <sheetName val="IX. Trend Analysis"/>
    </sheetNames>
    <sheetDataSet>
      <sheetData sheetId="0" refreshError="1"/>
      <sheetData sheetId="1">
        <row r="1">
          <cell r="B1" t="str">
            <v>dataname</v>
          </cell>
        </row>
      </sheetData>
      <sheetData sheetId="2" refreshError="1"/>
      <sheetData sheetId="3" refreshError="1"/>
      <sheetData sheetId="4">
        <row r="1">
          <cell r="C1">
            <v>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8">
          <cell r="A8" t="str">
            <v>ACCESS GROUP, INC.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15">
          <cell r="D15">
            <v>787874573.31999993</v>
          </cell>
        </row>
      </sheetData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E1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>
          <a:outerShdw dist="35921" dir="2700000" algn="ctr" rotWithShape="0">
            <a:srgbClr val="000000"/>
          </a:outerShdw>
        </a:effectLst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E1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>
          <a:outerShdw dist="35921" dir="2700000" algn="ctr" rotWithShape="0">
            <a:srgbClr val="000000"/>
          </a:outerShdw>
        </a:effectLst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8.bin"/><Relationship Id="rId3" Type="http://schemas.openxmlformats.org/officeDocument/2006/relationships/printerSettings" Target="../printerSettings/printerSettings3.bin"/><Relationship Id="rId7" Type="http://schemas.openxmlformats.org/officeDocument/2006/relationships/printerSettings" Target="../printerSettings/printerSettings7.bin"/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Relationship Id="rId6" Type="http://schemas.openxmlformats.org/officeDocument/2006/relationships/printerSettings" Target="../printerSettings/printerSettings6.bin"/><Relationship Id="rId5" Type="http://schemas.openxmlformats.org/officeDocument/2006/relationships/printerSettings" Target="../printerSettings/printerSettings5.bin"/><Relationship Id="rId10" Type="http://schemas.openxmlformats.org/officeDocument/2006/relationships/printerSettings" Target="../printerSettings/printerSettings10.bin"/><Relationship Id="rId4" Type="http://schemas.openxmlformats.org/officeDocument/2006/relationships/printerSettings" Target="../printerSettings/printerSettings4.bin"/><Relationship Id="rId9" Type="http://schemas.openxmlformats.org/officeDocument/2006/relationships/printerSettings" Target="../printerSettings/printerSettings9.bin"/></Relationships>
</file>

<file path=xl/worksheets/_rels/sheet2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18.bin"/><Relationship Id="rId3" Type="http://schemas.openxmlformats.org/officeDocument/2006/relationships/printerSettings" Target="../printerSettings/printerSettings13.bin"/><Relationship Id="rId7" Type="http://schemas.openxmlformats.org/officeDocument/2006/relationships/printerSettings" Target="../printerSettings/printerSettings17.bin"/><Relationship Id="rId2" Type="http://schemas.openxmlformats.org/officeDocument/2006/relationships/printerSettings" Target="../printerSettings/printerSettings12.bin"/><Relationship Id="rId1" Type="http://schemas.openxmlformats.org/officeDocument/2006/relationships/printerSettings" Target="../printerSettings/printerSettings11.bin"/><Relationship Id="rId6" Type="http://schemas.openxmlformats.org/officeDocument/2006/relationships/printerSettings" Target="../printerSettings/printerSettings16.bin"/><Relationship Id="rId5" Type="http://schemas.openxmlformats.org/officeDocument/2006/relationships/printerSettings" Target="../printerSettings/printerSettings15.bin"/><Relationship Id="rId10" Type="http://schemas.openxmlformats.org/officeDocument/2006/relationships/printerSettings" Target="../printerSettings/printerSettings20.bin"/><Relationship Id="rId4" Type="http://schemas.openxmlformats.org/officeDocument/2006/relationships/printerSettings" Target="../printerSettings/printerSettings14.bin"/><Relationship Id="rId9" Type="http://schemas.openxmlformats.org/officeDocument/2006/relationships/printerSettings" Target="../printerSettings/printerSettings19.bin"/></Relationships>
</file>

<file path=xl/worksheets/_rels/sheet3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28.bin"/><Relationship Id="rId3" Type="http://schemas.openxmlformats.org/officeDocument/2006/relationships/printerSettings" Target="../printerSettings/printerSettings23.bin"/><Relationship Id="rId7" Type="http://schemas.openxmlformats.org/officeDocument/2006/relationships/printerSettings" Target="../printerSettings/printerSettings27.bin"/><Relationship Id="rId2" Type="http://schemas.openxmlformats.org/officeDocument/2006/relationships/printerSettings" Target="../printerSettings/printerSettings22.bin"/><Relationship Id="rId1" Type="http://schemas.openxmlformats.org/officeDocument/2006/relationships/printerSettings" Target="../printerSettings/printerSettings21.bin"/><Relationship Id="rId6" Type="http://schemas.openxmlformats.org/officeDocument/2006/relationships/printerSettings" Target="../printerSettings/printerSettings26.bin"/><Relationship Id="rId5" Type="http://schemas.openxmlformats.org/officeDocument/2006/relationships/printerSettings" Target="../printerSettings/printerSettings25.bin"/><Relationship Id="rId10" Type="http://schemas.openxmlformats.org/officeDocument/2006/relationships/printerSettings" Target="../printerSettings/printerSettings30.bin"/><Relationship Id="rId4" Type="http://schemas.openxmlformats.org/officeDocument/2006/relationships/printerSettings" Target="../printerSettings/printerSettings24.bin"/><Relationship Id="rId9" Type="http://schemas.openxmlformats.org/officeDocument/2006/relationships/printerSettings" Target="../printerSettings/printerSettings29.bin"/></Relationships>
</file>

<file path=xl/worksheets/_rels/sheet4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38.bin"/><Relationship Id="rId3" Type="http://schemas.openxmlformats.org/officeDocument/2006/relationships/printerSettings" Target="../printerSettings/printerSettings33.bin"/><Relationship Id="rId7" Type="http://schemas.openxmlformats.org/officeDocument/2006/relationships/printerSettings" Target="../printerSettings/printerSettings37.bin"/><Relationship Id="rId2" Type="http://schemas.openxmlformats.org/officeDocument/2006/relationships/printerSettings" Target="../printerSettings/printerSettings32.bin"/><Relationship Id="rId1" Type="http://schemas.openxmlformats.org/officeDocument/2006/relationships/printerSettings" Target="../printerSettings/printerSettings31.bin"/><Relationship Id="rId6" Type="http://schemas.openxmlformats.org/officeDocument/2006/relationships/printerSettings" Target="../printerSettings/printerSettings36.bin"/><Relationship Id="rId5" Type="http://schemas.openxmlformats.org/officeDocument/2006/relationships/printerSettings" Target="../printerSettings/printerSettings35.bin"/><Relationship Id="rId10" Type="http://schemas.openxmlformats.org/officeDocument/2006/relationships/printerSettings" Target="../printerSettings/printerSettings40.bin"/><Relationship Id="rId4" Type="http://schemas.openxmlformats.org/officeDocument/2006/relationships/printerSettings" Target="../printerSettings/printerSettings34.bin"/><Relationship Id="rId9" Type="http://schemas.openxmlformats.org/officeDocument/2006/relationships/printerSettings" Target="../printerSettings/printerSettings39.bin"/></Relationships>
</file>

<file path=xl/worksheets/_rels/sheet5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48.bin"/><Relationship Id="rId3" Type="http://schemas.openxmlformats.org/officeDocument/2006/relationships/printerSettings" Target="../printerSettings/printerSettings43.bin"/><Relationship Id="rId7" Type="http://schemas.openxmlformats.org/officeDocument/2006/relationships/printerSettings" Target="../printerSettings/printerSettings47.bin"/><Relationship Id="rId2" Type="http://schemas.openxmlformats.org/officeDocument/2006/relationships/printerSettings" Target="../printerSettings/printerSettings42.bin"/><Relationship Id="rId1" Type="http://schemas.openxmlformats.org/officeDocument/2006/relationships/printerSettings" Target="../printerSettings/printerSettings41.bin"/><Relationship Id="rId6" Type="http://schemas.openxmlformats.org/officeDocument/2006/relationships/printerSettings" Target="../printerSettings/printerSettings46.bin"/><Relationship Id="rId5" Type="http://schemas.openxmlformats.org/officeDocument/2006/relationships/printerSettings" Target="../printerSettings/printerSettings45.bin"/><Relationship Id="rId10" Type="http://schemas.openxmlformats.org/officeDocument/2006/relationships/printerSettings" Target="../printerSettings/printerSettings50.bin"/><Relationship Id="rId4" Type="http://schemas.openxmlformats.org/officeDocument/2006/relationships/printerSettings" Target="../printerSettings/printerSettings44.bin"/><Relationship Id="rId9" Type="http://schemas.openxmlformats.org/officeDocument/2006/relationships/printerSettings" Target="../printerSettings/printerSettings49.bin"/></Relationships>
</file>

<file path=xl/worksheets/_rels/sheet6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58.bin"/><Relationship Id="rId3" Type="http://schemas.openxmlformats.org/officeDocument/2006/relationships/printerSettings" Target="../printerSettings/printerSettings53.bin"/><Relationship Id="rId7" Type="http://schemas.openxmlformats.org/officeDocument/2006/relationships/printerSettings" Target="../printerSettings/printerSettings57.bin"/><Relationship Id="rId2" Type="http://schemas.openxmlformats.org/officeDocument/2006/relationships/printerSettings" Target="../printerSettings/printerSettings52.bin"/><Relationship Id="rId1" Type="http://schemas.openxmlformats.org/officeDocument/2006/relationships/printerSettings" Target="../printerSettings/printerSettings51.bin"/><Relationship Id="rId6" Type="http://schemas.openxmlformats.org/officeDocument/2006/relationships/printerSettings" Target="../printerSettings/printerSettings56.bin"/><Relationship Id="rId5" Type="http://schemas.openxmlformats.org/officeDocument/2006/relationships/printerSettings" Target="../printerSettings/printerSettings55.bin"/><Relationship Id="rId10" Type="http://schemas.openxmlformats.org/officeDocument/2006/relationships/printerSettings" Target="../printerSettings/printerSettings60.bin"/><Relationship Id="rId4" Type="http://schemas.openxmlformats.org/officeDocument/2006/relationships/printerSettings" Target="../printerSettings/printerSettings54.bin"/><Relationship Id="rId9" Type="http://schemas.openxmlformats.org/officeDocument/2006/relationships/printerSettings" Target="../printerSettings/printerSettings59.bin"/></Relationships>
</file>

<file path=xl/worksheets/_rels/sheet7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68.bin"/><Relationship Id="rId3" Type="http://schemas.openxmlformats.org/officeDocument/2006/relationships/printerSettings" Target="../printerSettings/printerSettings63.bin"/><Relationship Id="rId7" Type="http://schemas.openxmlformats.org/officeDocument/2006/relationships/printerSettings" Target="../printerSettings/printerSettings67.bin"/><Relationship Id="rId2" Type="http://schemas.openxmlformats.org/officeDocument/2006/relationships/printerSettings" Target="../printerSettings/printerSettings62.bin"/><Relationship Id="rId1" Type="http://schemas.openxmlformats.org/officeDocument/2006/relationships/printerSettings" Target="../printerSettings/printerSettings61.bin"/><Relationship Id="rId6" Type="http://schemas.openxmlformats.org/officeDocument/2006/relationships/printerSettings" Target="../printerSettings/printerSettings66.bin"/><Relationship Id="rId11" Type="http://schemas.openxmlformats.org/officeDocument/2006/relationships/drawing" Target="../drawings/drawing1.xml"/><Relationship Id="rId5" Type="http://schemas.openxmlformats.org/officeDocument/2006/relationships/printerSettings" Target="../printerSettings/printerSettings65.bin"/><Relationship Id="rId10" Type="http://schemas.openxmlformats.org/officeDocument/2006/relationships/printerSettings" Target="../printerSettings/printerSettings70.bin"/><Relationship Id="rId4" Type="http://schemas.openxmlformats.org/officeDocument/2006/relationships/printerSettings" Target="../printerSettings/printerSettings64.bin"/><Relationship Id="rId9" Type="http://schemas.openxmlformats.org/officeDocument/2006/relationships/printerSettings" Target="../printerSettings/printerSettings69.bin"/></Relationships>
</file>

<file path=xl/worksheets/_rels/sheet8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78.bin"/><Relationship Id="rId3" Type="http://schemas.openxmlformats.org/officeDocument/2006/relationships/printerSettings" Target="../printerSettings/printerSettings73.bin"/><Relationship Id="rId7" Type="http://schemas.openxmlformats.org/officeDocument/2006/relationships/printerSettings" Target="../printerSettings/printerSettings77.bin"/><Relationship Id="rId2" Type="http://schemas.openxmlformats.org/officeDocument/2006/relationships/printerSettings" Target="../printerSettings/printerSettings72.bin"/><Relationship Id="rId1" Type="http://schemas.openxmlformats.org/officeDocument/2006/relationships/printerSettings" Target="../printerSettings/printerSettings71.bin"/><Relationship Id="rId6" Type="http://schemas.openxmlformats.org/officeDocument/2006/relationships/printerSettings" Target="../printerSettings/printerSettings76.bin"/><Relationship Id="rId5" Type="http://schemas.openxmlformats.org/officeDocument/2006/relationships/printerSettings" Target="../printerSettings/printerSettings75.bin"/><Relationship Id="rId10" Type="http://schemas.openxmlformats.org/officeDocument/2006/relationships/printerSettings" Target="../printerSettings/printerSettings80.bin"/><Relationship Id="rId4" Type="http://schemas.openxmlformats.org/officeDocument/2006/relationships/printerSettings" Target="../printerSettings/printerSettings74.bin"/><Relationship Id="rId9" Type="http://schemas.openxmlformats.org/officeDocument/2006/relationships/printerSettings" Target="../printerSettings/printerSettings79.bin"/></Relationships>
</file>

<file path=xl/worksheets/_rels/sheet9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88.bin"/><Relationship Id="rId3" Type="http://schemas.openxmlformats.org/officeDocument/2006/relationships/printerSettings" Target="../printerSettings/printerSettings83.bin"/><Relationship Id="rId7" Type="http://schemas.openxmlformats.org/officeDocument/2006/relationships/printerSettings" Target="../printerSettings/printerSettings87.bin"/><Relationship Id="rId2" Type="http://schemas.openxmlformats.org/officeDocument/2006/relationships/printerSettings" Target="../printerSettings/printerSettings82.bin"/><Relationship Id="rId1" Type="http://schemas.openxmlformats.org/officeDocument/2006/relationships/printerSettings" Target="../printerSettings/printerSettings81.bin"/><Relationship Id="rId6" Type="http://schemas.openxmlformats.org/officeDocument/2006/relationships/printerSettings" Target="../printerSettings/printerSettings86.bin"/><Relationship Id="rId5" Type="http://schemas.openxmlformats.org/officeDocument/2006/relationships/printerSettings" Target="../printerSettings/printerSettings85.bin"/><Relationship Id="rId10" Type="http://schemas.openxmlformats.org/officeDocument/2006/relationships/printerSettings" Target="../printerSettings/printerSettings90.bin"/><Relationship Id="rId4" Type="http://schemas.openxmlformats.org/officeDocument/2006/relationships/printerSettings" Target="../printerSettings/printerSettings84.bin"/><Relationship Id="rId9" Type="http://schemas.openxmlformats.org/officeDocument/2006/relationships/printerSettings" Target="../printerSettings/printerSettings8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7">
    <tabColor indexed="22"/>
    <pageSetUpPr fitToPage="1"/>
  </sheetPr>
  <dimension ref="A1:U60"/>
  <sheetViews>
    <sheetView tabSelected="1" zoomScale="80" zoomScaleNormal="80" workbookViewId="0">
      <selection activeCell="Q7" sqref="Q7"/>
    </sheetView>
  </sheetViews>
  <sheetFormatPr defaultColWidth="10.6640625" defaultRowHeight="12.75"/>
  <cols>
    <col min="1" max="1" width="9.1640625" style="50" customWidth="1"/>
    <col min="2" max="2" width="5.33203125" style="50" customWidth="1"/>
    <col min="3" max="3" width="79" style="50" customWidth="1"/>
    <col min="4" max="4" width="5.6640625" style="50" customWidth="1"/>
    <col min="5" max="5" width="6.6640625" style="50" customWidth="1"/>
    <col min="6" max="6" width="15.33203125" style="50" bestFit="1" customWidth="1"/>
    <col min="7" max="7" width="27.5" style="50" customWidth="1"/>
    <col min="8" max="8" width="14.33203125" style="50" customWidth="1"/>
    <col min="9" max="9" width="14.5" style="50" customWidth="1"/>
    <col min="10" max="10" width="15.5" style="50" customWidth="1"/>
    <col min="11" max="11" width="25.5" style="50" customWidth="1"/>
    <col min="12" max="12" width="23.6640625" style="50" customWidth="1"/>
    <col min="13" max="13" width="25.5" style="50" customWidth="1"/>
    <col min="14" max="14" width="20" style="58" bestFit="1" customWidth="1"/>
    <col min="15" max="15" width="6.33203125" style="118" customWidth="1"/>
    <col min="16" max="16" width="10.6640625" style="50"/>
    <col min="17" max="17" width="15.5" style="50" bestFit="1" customWidth="1"/>
    <col min="18" max="18" width="10.6640625" style="50"/>
    <col min="19" max="19" width="25.6640625" style="50" bestFit="1" customWidth="1"/>
    <col min="20" max="16384" width="10.6640625" style="50"/>
  </cols>
  <sheetData>
    <row r="1" spans="1:21" ht="30" customHeight="1">
      <c r="A1" s="442" t="s">
        <v>256</v>
      </c>
      <c r="B1" s="332"/>
      <c r="C1" s="332"/>
      <c r="D1" s="332"/>
      <c r="E1" s="239"/>
      <c r="F1" s="239"/>
      <c r="G1" s="239"/>
      <c r="H1" s="239"/>
      <c r="I1" s="239"/>
      <c r="L1" s="48"/>
      <c r="M1" s="48"/>
      <c r="N1" s="48"/>
      <c r="O1" s="49"/>
    </row>
    <row r="2" spans="1:21" s="53" customFormat="1" ht="26.25" customHeight="1">
      <c r="A2" s="338" t="s">
        <v>258</v>
      </c>
      <c r="B2" s="268"/>
      <c r="C2" s="268"/>
      <c r="D2" s="268"/>
      <c r="E2" s="268"/>
      <c r="F2" s="268"/>
      <c r="G2" s="268"/>
      <c r="H2" s="268"/>
      <c r="I2" s="268"/>
      <c r="L2" s="52"/>
      <c r="M2" s="52"/>
      <c r="N2" s="52"/>
      <c r="O2" s="52"/>
    </row>
    <row r="3" spans="1:21" s="53" customFormat="1" ht="25.5" customHeight="1">
      <c r="A3" s="338" t="s">
        <v>257</v>
      </c>
      <c r="B3" s="268"/>
      <c r="C3" s="268"/>
      <c r="D3" s="268"/>
      <c r="E3" s="268"/>
      <c r="F3" s="268"/>
      <c r="G3" s="268"/>
      <c r="H3" s="268"/>
      <c r="I3" s="268"/>
      <c r="L3" s="52"/>
      <c r="M3" s="52"/>
      <c r="N3" s="52"/>
      <c r="O3" s="52"/>
    </row>
    <row r="4" spans="1:21" s="53" customFormat="1" ht="24.75" customHeight="1">
      <c r="A4" s="51"/>
      <c r="B4" s="51"/>
      <c r="C4" s="54" t="s">
        <v>62</v>
      </c>
      <c r="D4" s="565">
        <v>45286</v>
      </c>
      <c r="E4" s="566"/>
      <c r="F4" s="566"/>
      <c r="G4" s="566"/>
      <c r="H4" s="566"/>
      <c r="I4" s="566"/>
      <c r="J4" s="566"/>
      <c r="K4" s="267"/>
      <c r="L4" s="267"/>
      <c r="M4" s="267"/>
      <c r="N4" s="267"/>
      <c r="O4" s="267"/>
    </row>
    <row r="5" spans="1:21" s="53" customFormat="1" ht="20.25" customHeight="1">
      <c r="A5" s="51"/>
      <c r="B5" s="51"/>
      <c r="C5" s="54" t="s">
        <v>63</v>
      </c>
      <c r="D5" s="565" t="s">
        <v>280</v>
      </c>
      <c r="E5" s="567"/>
      <c r="F5" s="567"/>
      <c r="G5" s="567"/>
      <c r="H5" s="567"/>
      <c r="I5" s="567"/>
      <c r="J5" s="567"/>
      <c r="K5" s="56"/>
      <c r="M5" s="57"/>
      <c r="N5" s="57"/>
      <c r="O5" s="57"/>
    </row>
    <row r="6" spans="1:21" s="58" customFormat="1" ht="15" customHeight="1" thickBot="1">
      <c r="K6" s="1"/>
      <c r="L6" s="1"/>
      <c r="M6" s="2"/>
      <c r="N6" s="7"/>
      <c r="O6" s="2"/>
    </row>
    <row r="7" spans="1:21" s="58" customFormat="1" ht="16.5" thickTop="1">
      <c r="A7" s="408"/>
      <c r="B7" s="59"/>
      <c r="C7" s="60"/>
      <c r="D7" s="60"/>
      <c r="E7" s="60"/>
      <c r="F7" s="60"/>
      <c r="G7" s="60"/>
      <c r="H7" s="60"/>
      <c r="I7" s="60"/>
      <c r="J7" s="61"/>
      <c r="K7" s="8"/>
      <c r="L7" s="9"/>
      <c r="M7" s="8"/>
      <c r="N7" s="10"/>
      <c r="O7" s="11"/>
    </row>
    <row r="8" spans="1:21" s="58" customFormat="1" ht="23.25">
      <c r="A8" s="62" t="s">
        <v>203</v>
      </c>
      <c r="B8" s="63" t="s">
        <v>265</v>
      </c>
      <c r="C8" s="63"/>
      <c r="D8" s="63"/>
      <c r="E8" s="63"/>
      <c r="F8" s="63"/>
      <c r="G8" s="63"/>
      <c r="H8" s="63"/>
      <c r="I8" s="63"/>
      <c r="J8" s="64"/>
      <c r="K8" s="12"/>
      <c r="L8" s="13"/>
      <c r="M8" s="14"/>
      <c r="N8" s="15"/>
      <c r="O8" s="16"/>
    </row>
    <row r="9" spans="1:21" s="58" customFormat="1" ht="15">
      <c r="A9" s="65"/>
      <c r="B9" s="66"/>
      <c r="J9" s="3"/>
      <c r="K9" s="3"/>
      <c r="L9" s="3"/>
      <c r="M9" s="3"/>
      <c r="N9" s="17"/>
      <c r="O9" s="4"/>
    </row>
    <row r="10" spans="1:21" s="58" customFormat="1" ht="21" thickBot="1">
      <c r="A10" s="67" t="s">
        <v>94</v>
      </c>
      <c r="B10" s="68" t="s">
        <v>95</v>
      </c>
      <c r="C10" s="68"/>
      <c r="D10" s="96"/>
      <c r="E10" s="96"/>
      <c r="F10" s="96"/>
      <c r="G10" s="96"/>
      <c r="H10" s="96"/>
      <c r="I10" s="96"/>
      <c r="J10" s="69"/>
      <c r="K10" s="70">
        <v>45230</v>
      </c>
      <c r="L10" s="33" t="s">
        <v>3</v>
      </c>
      <c r="M10" s="70">
        <v>45260</v>
      </c>
      <c r="N10" s="71"/>
      <c r="O10" s="4"/>
    </row>
    <row r="11" spans="1:21" s="58" customFormat="1" ht="16.149999999999999" customHeight="1">
      <c r="A11" s="67"/>
      <c r="B11" s="66">
        <v>1</v>
      </c>
      <c r="C11" s="72" t="s">
        <v>144</v>
      </c>
      <c r="D11" s="72"/>
      <c r="E11" s="72"/>
      <c r="F11" s="72"/>
      <c r="G11" s="72"/>
      <c r="H11" s="72"/>
      <c r="I11" s="72"/>
      <c r="J11" s="73"/>
      <c r="K11" s="444">
        <v>10598035.49</v>
      </c>
      <c r="L11" s="445">
        <v>-570092.77999999933</v>
      </c>
      <c r="M11" s="444">
        <v>10027942.710000001</v>
      </c>
      <c r="N11" s="365"/>
      <c r="O11" s="18"/>
      <c r="Q11" s="318"/>
      <c r="R11" s="318"/>
      <c r="S11" s="318"/>
      <c r="T11" s="318"/>
      <c r="U11" s="318"/>
    </row>
    <row r="12" spans="1:21" s="58" customFormat="1" ht="16.149999999999999" customHeight="1">
      <c r="A12" s="67"/>
      <c r="B12" s="66">
        <v>2</v>
      </c>
      <c r="C12" s="72" t="s">
        <v>96</v>
      </c>
      <c r="D12" s="72"/>
      <c r="E12" s="72"/>
      <c r="F12" s="72"/>
      <c r="G12" s="72"/>
      <c r="H12" s="72"/>
      <c r="I12" s="72"/>
      <c r="J12" s="73"/>
      <c r="K12" s="446">
        <v>96328.4</v>
      </c>
      <c r="L12" s="447">
        <v>-2397.3799999999901</v>
      </c>
      <c r="M12" s="544">
        <v>93931.02</v>
      </c>
      <c r="N12" s="365"/>
      <c r="O12" s="4"/>
      <c r="Q12" s="318"/>
      <c r="R12" s="318"/>
      <c r="S12" s="318"/>
      <c r="T12" s="318"/>
      <c r="U12" s="318"/>
    </row>
    <row r="13" spans="1:21" s="58" customFormat="1" ht="16.149999999999999" customHeight="1">
      <c r="A13" s="74"/>
      <c r="B13" s="66">
        <v>3</v>
      </c>
      <c r="C13" s="72" t="s">
        <v>151</v>
      </c>
      <c r="D13" s="72"/>
      <c r="E13" s="72"/>
      <c r="F13" s="72"/>
      <c r="G13" s="72"/>
      <c r="H13" s="72"/>
      <c r="I13" s="72"/>
      <c r="J13" s="73"/>
      <c r="K13" s="491">
        <v>10694363.890000001</v>
      </c>
      <c r="L13" s="491">
        <v>-572490.16000000015</v>
      </c>
      <c r="M13" s="491">
        <v>10121873.73</v>
      </c>
      <c r="N13" s="365"/>
      <c r="O13" s="4"/>
      <c r="Q13" s="318"/>
      <c r="R13" s="318"/>
      <c r="S13" s="318"/>
      <c r="T13" s="318"/>
      <c r="U13" s="318"/>
    </row>
    <row r="14" spans="1:21" s="58" customFormat="1" ht="16.149999999999999" customHeight="1">
      <c r="A14" s="74"/>
      <c r="B14" s="66">
        <v>4</v>
      </c>
      <c r="C14" s="72" t="s">
        <v>183</v>
      </c>
      <c r="D14" s="72"/>
      <c r="E14" s="72"/>
      <c r="F14" s="72"/>
      <c r="G14" s="72"/>
      <c r="H14" s="72"/>
      <c r="I14" s="72"/>
      <c r="J14" s="76"/>
      <c r="K14" s="492">
        <v>1879546.33</v>
      </c>
      <c r="L14" s="492">
        <v>32775.729999999981</v>
      </c>
      <c r="M14" s="492">
        <v>1912322.06</v>
      </c>
      <c r="N14" s="366"/>
      <c r="O14" s="4"/>
      <c r="Q14" s="318"/>
      <c r="R14" s="318"/>
      <c r="S14" s="318"/>
      <c r="T14" s="318"/>
      <c r="U14" s="318"/>
    </row>
    <row r="15" spans="1:21" s="58" customFormat="1" ht="16.149999999999999" customHeight="1" thickBot="1">
      <c r="A15" s="74"/>
      <c r="B15" s="66">
        <v>5</v>
      </c>
      <c r="C15" s="77" t="s">
        <v>97</v>
      </c>
      <c r="D15" s="77"/>
      <c r="E15" s="77"/>
      <c r="F15" s="77"/>
      <c r="G15" s="77"/>
      <c r="H15" s="77"/>
      <c r="I15" s="77"/>
      <c r="J15" s="73"/>
      <c r="K15" s="493">
        <v>12573910.220000001</v>
      </c>
      <c r="L15" s="493">
        <v>-539714.4299999997</v>
      </c>
      <c r="M15" s="493">
        <v>12034195.790000001</v>
      </c>
      <c r="N15" s="366"/>
      <c r="O15" s="4"/>
      <c r="Q15" s="318"/>
      <c r="R15" s="318"/>
      <c r="S15" s="318"/>
      <c r="T15" s="318"/>
      <c r="U15" s="318"/>
    </row>
    <row r="16" spans="1:21" s="58" customFormat="1" ht="16.149999999999999" customHeight="1" thickTop="1">
      <c r="A16" s="74"/>
      <c r="B16" s="66"/>
      <c r="C16" s="77"/>
      <c r="D16" s="77"/>
      <c r="E16" s="77"/>
      <c r="F16" s="77"/>
      <c r="G16" s="77"/>
      <c r="H16" s="77"/>
      <c r="I16" s="77"/>
      <c r="J16" s="73"/>
      <c r="K16" s="78"/>
      <c r="L16" s="367"/>
      <c r="M16" s="135"/>
      <c r="N16" s="366"/>
      <c r="O16" s="4"/>
      <c r="Q16" s="318"/>
      <c r="R16" s="318"/>
      <c r="S16" s="318"/>
      <c r="T16" s="318"/>
      <c r="U16" s="318"/>
    </row>
    <row r="17" spans="1:21" s="58" customFormat="1" ht="16.149999999999999" customHeight="1">
      <c r="A17" s="74"/>
      <c r="B17" s="79"/>
      <c r="C17" s="80"/>
      <c r="D17" s="80"/>
      <c r="E17" s="80"/>
      <c r="F17" s="80"/>
      <c r="G17" s="80"/>
      <c r="H17" s="80"/>
      <c r="I17" s="80"/>
      <c r="J17" s="80"/>
      <c r="K17" s="81"/>
      <c r="L17" s="368"/>
      <c r="M17" s="369"/>
      <c r="N17" s="366"/>
      <c r="O17" s="4"/>
      <c r="Q17" s="318"/>
      <c r="R17" s="318"/>
      <c r="S17" s="318"/>
      <c r="T17" s="318"/>
      <c r="U17" s="318"/>
    </row>
    <row r="18" spans="1:21" s="58" customFormat="1" ht="21" thickBot="1">
      <c r="A18" s="67" t="s">
        <v>98</v>
      </c>
      <c r="B18" s="68" t="s">
        <v>95</v>
      </c>
      <c r="C18" s="68"/>
      <c r="D18" s="96"/>
      <c r="E18" s="96"/>
      <c r="F18" s="96"/>
      <c r="G18" s="96"/>
      <c r="H18" s="96"/>
      <c r="I18" s="96"/>
      <c r="J18" s="83"/>
      <c r="K18" s="70">
        <v>45230</v>
      </c>
      <c r="L18" s="107" t="s">
        <v>3</v>
      </c>
      <c r="M18" s="70">
        <v>45260</v>
      </c>
      <c r="N18" s="71"/>
      <c r="O18" s="4"/>
      <c r="Q18" s="318"/>
      <c r="R18" s="318"/>
      <c r="S18" s="318"/>
      <c r="T18" s="318"/>
      <c r="U18" s="318"/>
    </row>
    <row r="19" spans="1:21" s="58" customFormat="1" ht="16.149999999999999" customHeight="1">
      <c r="A19" s="67"/>
      <c r="B19" s="66">
        <v>1</v>
      </c>
      <c r="C19" s="72" t="s">
        <v>182</v>
      </c>
      <c r="D19" s="72"/>
      <c r="E19" s="72"/>
      <c r="F19" s="72"/>
      <c r="G19" s="72"/>
      <c r="H19" s="72"/>
      <c r="I19" s="72"/>
      <c r="J19" s="84"/>
      <c r="K19" s="448">
        <v>8.7550859999999994E-2</v>
      </c>
      <c r="L19" s="557">
        <v>1.1970000000000036E-5</v>
      </c>
      <c r="M19" s="448">
        <v>8.7562829999999994E-2</v>
      </c>
      <c r="N19" s="366"/>
      <c r="O19" s="4"/>
      <c r="Q19" s="559"/>
      <c r="R19" s="477"/>
      <c r="S19" s="477"/>
      <c r="T19" s="477"/>
      <c r="U19" s="318"/>
    </row>
    <row r="20" spans="1:21" s="58" customFormat="1" ht="16.149999999999999" customHeight="1">
      <c r="A20" s="74"/>
      <c r="B20" s="66">
        <v>2</v>
      </c>
      <c r="C20" s="72" t="s">
        <v>261</v>
      </c>
      <c r="D20" s="77" t="s">
        <v>262</v>
      </c>
      <c r="E20" s="72"/>
      <c r="F20" s="72"/>
      <c r="G20" s="72"/>
      <c r="H20" s="72"/>
      <c r="I20" s="72"/>
      <c r="J20" s="84"/>
      <c r="K20" s="449">
        <v>33.430720999999998</v>
      </c>
      <c r="L20" s="450">
        <v>0.59201399999999893</v>
      </c>
      <c r="M20" s="449">
        <v>34.022734999999997</v>
      </c>
      <c r="N20" s="370"/>
      <c r="O20" s="4"/>
      <c r="Q20" s="318"/>
      <c r="R20" s="318"/>
      <c r="S20" s="318"/>
      <c r="T20" s="318"/>
      <c r="U20" s="318"/>
    </row>
    <row r="21" spans="1:21" s="58" customFormat="1" ht="16.149999999999999" customHeight="1">
      <c r="A21" s="74"/>
      <c r="B21" s="66">
        <v>3</v>
      </c>
      <c r="C21" s="72" t="s">
        <v>4</v>
      </c>
      <c r="D21" s="72"/>
      <c r="E21" s="72"/>
      <c r="F21" s="72"/>
      <c r="G21" s="72"/>
      <c r="H21" s="72"/>
      <c r="I21" s="72"/>
      <c r="J21" s="84"/>
      <c r="K21" s="449">
        <v>4234</v>
      </c>
      <c r="L21" s="451">
        <v>-103</v>
      </c>
      <c r="M21" s="449">
        <v>4131</v>
      </c>
      <c r="N21" s="370"/>
      <c r="O21" s="4"/>
      <c r="Q21" s="318"/>
      <c r="R21" s="318"/>
      <c r="S21" s="318"/>
      <c r="T21" s="318"/>
      <c r="U21" s="318"/>
    </row>
    <row r="22" spans="1:21" s="58" customFormat="1" ht="16.149999999999999" customHeight="1">
      <c r="A22" s="74"/>
      <c r="B22" s="66">
        <v>4</v>
      </c>
      <c r="C22" s="72" t="s">
        <v>5</v>
      </c>
      <c r="D22" s="72"/>
      <c r="E22" s="72"/>
      <c r="F22" s="72"/>
      <c r="G22" s="72"/>
      <c r="H22" s="72"/>
      <c r="I22" s="72"/>
      <c r="J22" s="84"/>
      <c r="K22" s="449">
        <v>3887</v>
      </c>
      <c r="L22" s="451">
        <v>-91</v>
      </c>
      <c r="M22" s="449">
        <v>3796</v>
      </c>
      <c r="N22" s="370"/>
      <c r="O22" s="4"/>
      <c r="Q22" s="318"/>
      <c r="R22" s="318"/>
      <c r="S22" s="318"/>
      <c r="T22" s="318"/>
      <c r="U22" s="318"/>
    </row>
    <row r="23" spans="1:21" s="58" customFormat="1" ht="16.149999999999999" customHeight="1" thickBot="1">
      <c r="A23" s="74"/>
      <c r="B23" s="85"/>
      <c r="C23" s="87"/>
      <c r="D23" s="87"/>
      <c r="E23" s="87"/>
      <c r="F23" s="87"/>
      <c r="G23" s="87"/>
      <c r="H23" s="87"/>
      <c r="I23" s="87"/>
      <c r="J23" s="87"/>
      <c r="K23" s="88"/>
      <c r="L23" s="371"/>
      <c r="M23" s="88"/>
      <c r="N23" s="372"/>
      <c r="O23" s="4"/>
      <c r="Q23" s="318"/>
      <c r="R23" s="318"/>
      <c r="S23" s="318"/>
      <c r="T23" s="318"/>
      <c r="U23" s="318"/>
    </row>
    <row r="24" spans="1:21" s="58" customFormat="1" ht="16.149999999999999" customHeight="1">
      <c r="A24" s="74"/>
      <c r="B24" s="89"/>
      <c r="C24" s="90"/>
      <c r="D24" s="90"/>
      <c r="E24" s="90"/>
      <c r="F24" s="90"/>
      <c r="G24" s="90"/>
      <c r="H24" s="90"/>
      <c r="I24" s="90"/>
      <c r="J24" s="90"/>
      <c r="K24" s="80"/>
      <c r="L24" s="90"/>
      <c r="M24" s="90"/>
      <c r="N24" s="91"/>
      <c r="O24" s="4"/>
      <c r="Q24" s="318"/>
      <c r="R24" s="318"/>
      <c r="S24" s="318"/>
      <c r="T24" s="318"/>
      <c r="U24" s="318"/>
    </row>
    <row r="25" spans="1:21" s="58" customFormat="1" ht="16.149999999999999" customHeight="1">
      <c r="A25" s="74"/>
      <c r="B25" s="79"/>
      <c r="C25" s="90"/>
      <c r="D25" s="90"/>
      <c r="E25" s="90"/>
      <c r="F25" s="90"/>
      <c r="G25" s="90"/>
      <c r="H25" s="90"/>
      <c r="I25" s="90"/>
      <c r="J25" s="90"/>
      <c r="K25" s="80"/>
      <c r="L25" s="90"/>
      <c r="M25" s="38"/>
      <c r="N25" s="91"/>
      <c r="O25" s="19"/>
      <c r="Q25" s="318"/>
      <c r="R25" s="318"/>
      <c r="S25" s="318"/>
      <c r="T25" s="318"/>
      <c r="U25" s="318"/>
    </row>
    <row r="26" spans="1:21" s="58" customFormat="1" ht="18">
      <c r="A26" s="74"/>
      <c r="B26" s="82"/>
      <c r="C26" s="92"/>
      <c r="D26" s="92"/>
      <c r="E26" s="92"/>
      <c r="F26" s="92"/>
      <c r="G26" s="561"/>
      <c r="H26" s="127" t="s">
        <v>275</v>
      </c>
      <c r="I26" s="561"/>
      <c r="J26" s="93">
        <v>45260</v>
      </c>
      <c r="K26" s="94" t="s">
        <v>2</v>
      </c>
      <c r="L26" s="95" t="s">
        <v>2</v>
      </c>
      <c r="M26" s="95" t="s">
        <v>2</v>
      </c>
      <c r="N26" s="21" t="s">
        <v>64</v>
      </c>
      <c r="O26" s="19"/>
      <c r="Q26" s="318"/>
      <c r="R26" s="318"/>
      <c r="S26" s="318"/>
      <c r="T26" s="318"/>
      <c r="U26" s="318"/>
    </row>
    <row r="27" spans="1:21" s="58" customFormat="1" ht="21" thickBot="1">
      <c r="A27" s="67" t="s">
        <v>100</v>
      </c>
      <c r="B27" s="68" t="s">
        <v>101</v>
      </c>
      <c r="C27" s="96"/>
      <c r="D27" s="96"/>
      <c r="E27" s="96"/>
      <c r="F27" s="97" t="s">
        <v>147</v>
      </c>
      <c r="G27" s="560" t="s">
        <v>276</v>
      </c>
      <c r="H27" s="560" t="s">
        <v>277</v>
      </c>
      <c r="I27" s="560" t="s">
        <v>278</v>
      </c>
      <c r="J27" s="97" t="s">
        <v>274</v>
      </c>
      <c r="K27" s="70">
        <v>45230</v>
      </c>
      <c r="L27" s="107" t="s">
        <v>3</v>
      </c>
      <c r="M27" s="70">
        <v>45260</v>
      </c>
      <c r="N27" s="20" t="s">
        <v>65</v>
      </c>
      <c r="O27" s="19"/>
      <c r="Q27" s="318"/>
      <c r="R27" s="318"/>
      <c r="S27" s="318"/>
      <c r="T27" s="318"/>
      <c r="U27" s="318"/>
    </row>
    <row r="28" spans="1:21" s="58" customFormat="1" ht="16.149999999999999" customHeight="1">
      <c r="A28" s="67"/>
      <c r="B28" s="66">
        <v>1</v>
      </c>
      <c r="C28" s="72" t="s">
        <v>247</v>
      </c>
      <c r="D28" s="214" t="s">
        <v>148</v>
      </c>
      <c r="E28" s="72" t="s">
        <v>248</v>
      </c>
      <c r="F28" s="373" t="s">
        <v>243</v>
      </c>
      <c r="G28" s="562" t="s">
        <v>279</v>
      </c>
      <c r="H28" s="311">
        <v>2.6161000000000001E-3</v>
      </c>
      <c r="I28" s="311">
        <v>4.3E-3</v>
      </c>
      <c r="J28" s="311">
        <v>0</v>
      </c>
      <c r="K28" s="39">
        <v>0</v>
      </c>
      <c r="L28" s="39">
        <v>0</v>
      </c>
      <c r="M28" s="433">
        <v>0</v>
      </c>
      <c r="N28" s="99">
        <v>0</v>
      </c>
      <c r="O28" s="19"/>
      <c r="Q28" s="318"/>
      <c r="R28" s="318"/>
      <c r="S28" s="318"/>
      <c r="T28" s="318"/>
      <c r="U28" s="318"/>
    </row>
    <row r="29" spans="1:21" s="58" customFormat="1" ht="16.149999999999999" customHeight="1">
      <c r="A29" s="74"/>
      <c r="B29" s="66">
        <v>2</v>
      </c>
      <c r="C29" s="72" t="s">
        <v>247</v>
      </c>
      <c r="D29" s="214" t="s">
        <v>149</v>
      </c>
      <c r="E29" s="72" t="s">
        <v>230</v>
      </c>
      <c r="F29" s="312" t="s">
        <v>244</v>
      </c>
      <c r="G29" s="562" t="s">
        <v>264</v>
      </c>
      <c r="H29" s="562" t="s">
        <v>263</v>
      </c>
      <c r="I29" s="562" t="s">
        <v>263</v>
      </c>
      <c r="J29" s="311">
        <v>0</v>
      </c>
      <c r="K29" s="39">
        <v>0</v>
      </c>
      <c r="L29" s="39">
        <v>0</v>
      </c>
      <c r="M29" s="433">
        <v>0</v>
      </c>
      <c r="N29" s="100">
        <v>0</v>
      </c>
      <c r="O29" s="19"/>
      <c r="Q29" s="318"/>
      <c r="R29" s="318"/>
      <c r="S29" s="318"/>
      <c r="T29" s="318"/>
      <c r="U29" s="318"/>
    </row>
    <row r="30" spans="1:21" s="58" customFormat="1" ht="16.149999999999999" customHeight="1">
      <c r="A30" s="74"/>
      <c r="B30" s="66">
        <v>3</v>
      </c>
      <c r="C30" s="72" t="s">
        <v>247</v>
      </c>
      <c r="D30" s="214" t="s">
        <v>150</v>
      </c>
      <c r="E30" s="72" t="s">
        <v>230</v>
      </c>
      <c r="F30" s="312" t="s">
        <v>245</v>
      </c>
      <c r="G30" s="562" t="s">
        <v>264</v>
      </c>
      <c r="H30" s="562" t="s">
        <v>263</v>
      </c>
      <c r="I30" s="562" t="s">
        <v>263</v>
      </c>
      <c r="J30" s="311">
        <v>0</v>
      </c>
      <c r="K30" s="39">
        <v>0</v>
      </c>
      <c r="L30" s="39">
        <v>0</v>
      </c>
      <c r="M30" s="433">
        <v>0</v>
      </c>
      <c r="N30" s="100">
        <v>0</v>
      </c>
      <c r="O30" s="19"/>
      <c r="Q30" s="318"/>
      <c r="R30" s="318"/>
      <c r="S30" s="318"/>
      <c r="T30" s="318"/>
      <c r="U30" s="318"/>
    </row>
    <row r="31" spans="1:21" s="58" customFormat="1" ht="16.149999999999999" customHeight="1">
      <c r="A31" s="74"/>
      <c r="B31" s="66">
        <v>4</v>
      </c>
      <c r="C31" s="72" t="s">
        <v>249</v>
      </c>
      <c r="D31" s="72" t="s">
        <v>58</v>
      </c>
      <c r="E31" s="72" t="s">
        <v>250</v>
      </c>
      <c r="F31" s="374" t="s">
        <v>246</v>
      </c>
      <c r="G31" s="562" t="s">
        <v>264</v>
      </c>
      <c r="H31" s="562" t="s">
        <v>263</v>
      </c>
      <c r="I31" s="562" t="s">
        <v>263</v>
      </c>
      <c r="J31" s="311">
        <v>8.4199999999999997E-2</v>
      </c>
      <c r="K31" s="39">
        <v>10900000</v>
      </c>
      <c r="L31" s="39">
        <v>-500000</v>
      </c>
      <c r="M31" s="433">
        <v>10400000</v>
      </c>
      <c r="N31" s="100">
        <v>1</v>
      </c>
      <c r="O31" s="19"/>
      <c r="Q31" s="318"/>
      <c r="R31" s="318"/>
      <c r="S31" s="318"/>
      <c r="T31" s="318"/>
      <c r="U31" s="318"/>
    </row>
    <row r="32" spans="1:21" s="58" customFormat="1" ht="16.149999999999999" customHeight="1" thickBot="1">
      <c r="A32" s="74"/>
      <c r="B32" s="101">
        <v>5</v>
      </c>
      <c r="C32" s="308" t="s">
        <v>102</v>
      </c>
      <c r="D32" s="308"/>
      <c r="E32" s="308"/>
      <c r="F32" s="309"/>
      <c r="G32" s="563"/>
      <c r="H32" s="563"/>
      <c r="I32" s="563"/>
      <c r="J32" s="452">
        <v>8.4199999999999997E-2</v>
      </c>
      <c r="K32" s="43">
        <v>10900000</v>
      </c>
      <c r="L32" s="423">
        <v>-500000</v>
      </c>
      <c r="M32" s="43">
        <v>10400000</v>
      </c>
      <c r="N32" s="102">
        <v>1</v>
      </c>
      <c r="O32" s="19"/>
      <c r="Q32" s="318"/>
      <c r="R32" s="318"/>
      <c r="S32" s="426"/>
      <c r="T32" s="318"/>
      <c r="U32" s="318"/>
    </row>
    <row r="33" spans="1:21" s="58" customFormat="1" ht="16.149999999999999" customHeight="1" thickTop="1">
      <c r="A33" s="74"/>
      <c r="B33" s="103"/>
      <c r="C33" s="72"/>
      <c r="D33" s="72"/>
      <c r="E33" s="72"/>
      <c r="F33" s="72"/>
      <c r="G33" s="72"/>
      <c r="H33" s="72"/>
      <c r="I33" s="72"/>
      <c r="J33" s="72"/>
      <c r="K33" s="104"/>
      <c r="L33" s="104"/>
      <c r="M33" s="104"/>
      <c r="N33" s="105"/>
      <c r="O33" s="19"/>
      <c r="Q33" s="318"/>
      <c r="R33" s="318"/>
      <c r="S33" s="318"/>
      <c r="T33" s="318"/>
      <c r="U33" s="318"/>
    </row>
    <row r="34" spans="1:21" s="58" customFormat="1" ht="16.149999999999999" customHeight="1">
      <c r="A34" s="74"/>
      <c r="B34" s="66"/>
      <c r="C34" s="72"/>
      <c r="D34" s="72"/>
      <c r="E34" s="72"/>
      <c r="F34" s="72"/>
      <c r="G34" s="72"/>
      <c r="H34" s="72"/>
      <c r="I34" s="72"/>
      <c r="J34" s="72"/>
      <c r="K34" s="104"/>
      <c r="L34" s="104"/>
      <c r="M34" s="104"/>
      <c r="N34" s="105"/>
      <c r="O34" s="106"/>
      <c r="Q34" s="318"/>
      <c r="R34" s="318"/>
      <c r="S34" s="318"/>
      <c r="T34" s="318"/>
      <c r="U34" s="318"/>
    </row>
    <row r="35" spans="1:21" s="58" customFormat="1" ht="21" thickBot="1">
      <c r="A35" s="67" t="s">
        <v>103</v>
      </c>
      <c r="B35" s="68" t="s">
        <v>183</v>
      </c>
      <c r="C35" s="68"/>
      <c r="D35" s="96"/>
      <c r="E35" s="96"/>
      <c r="F35" s="96"/>
      <c r="G35" s="96"/>
      <c r="H35" s="96"/>
      <c r="I35" s="96"/>
      <c r="J35" s="40"/>
      <c r="K35" s="70">
        <v>45230</v>
      </c>
      <c r="L35" s="107" t="s">
        <v>3</v>
      </c>
      <c r="M35" s="70">
        <v>45260</v>
      </c>
      <c r="N35" s="21"/>
      <c r="O35" s="22"/>
      <c r="Q35" s="318"/>
      <c r="R35" s="318"/>
      <c r="S35" s="318"/>
      <c r="T35" s="318"/>
      <c r="U35" s="318"/>
    </row>
    <row r="36" spans="1:21" s="58" customFormat="1" ht="16.149999999999999" customHeight="1">
      <c r="A36" s="67"/>
      <c r="B36" s="66">
        <v>1</v>
      </c>
      <c r="C36" s="72" t="s">
        <v>133</v>
      </c>
      <c r="D36" s="72"/>
      <c r="E36" s="72"/>
      <c r="F36" s="72"/>
      <c r="G36" s="72"/>
      <c r="H36" s="72"/>
      <c r="I36" s="72"/>
      <c r="J36" s="375"/>
      <c r="K36" s="39">
        <v>400000</v>
      </c>
      <c r="L36" s="108">
        <v>0</v>
      </c>
      <c r="M36" s="39">
        <v>400000</v>
      </c>
      <c r="N36" s="376"/>
      <c r="O36" s="22"/>
      <c r="Q36" s="318"/>
      <c r="R36" s="318"/>
      <c r="S36" s="318"/>
      <c r="T36" s="318"/>
      <c r="U36" s="318"/>
    </row>
    <row r="37" spans="1:21" s="58" customFormat="1" ht="16.149999999999999" customHeight="1">
      <c r="A37" s="67"/>
      <c r="B37" s="66">
        <v>2</v>
      </c>
      <c r="C37" s="72" t="s">
        <v>242</v>
      </c>
      <c r="D37" s="72"/>
      <c r="E37" s="72"/>
      <c r="F37" s="72"/>
      <c r="G37" s="72"/>
      <c r="H37" s="72"/>
      <c r="I37" s="72"/>
      <c r="J37" s="375"/>
      <c r="K37" s="39">
        <v>0</v>
      </c>
      <c r="L37" s="108">
        <v>0</v>
      </c>
      <c r="M37" s="39">
        <v>0</v>
      </c>
      <c r="N37" s="376"/>
      <c r="O37" s="22"/>
      <c r="Q37" s="318"/>
      <c r="R37" s="318"/>
      <c r="S37" s="318"/>
      <c r="T37" s="318"/>
      <c r="U37" s="318"/>
    </row>
    <row r="38" spans="1:21" s="58" customFormat="1" ht="16.149999999999999" customHeight="1">
      <c r="A38" s="67"/>
      <c r="B38" s="66">
        <v>3</v>
      </c>
      <c r="C38" s="72" t="s">
        <v>126</v>
      </c>
      <c r="D38" s="72"/>
      <c r="E38" s="72"/>
      <c r="F38" s="72"/>
      <c r="G38" s="72"/>
      <c r="H38" s="72"/>
      <c r="I38" s="72"/>
      <c r="J38" s="375"/>
      <c r="K38" s="39">
        <v>6191.62</v>
      </c>
      <c r="L38" s="108">
        <v>-564.34000000000015</v>
      </c>
      <c r="M38" s="39">
        <v>5627.28</v>
      </c>
      <c r="N38" s="376"/>
      <c r="O38" s="22"/>
      <c r="Q38" s="318"/>
      <c r="R38" s="318"/>
      <c r="S38" s="318"/>
      <c r="T38" s="318"/>
      <c r="U38" s="318"/>
    </row>
    <row r="39" spans="1:21" s="58" customFormat="1" ht="16.149999999999999" customHeight="1">
      <c r="A39" s="67"/>
      <c r="B39" s="66">
        <v>4</v>
      </c>
      <c r="C39" s="72" t="s">
        <v>127</v>
      </c>
      <c r="D39" s="72"/>
      <c r="E39" s="72"/>
      <c r="F39" s="72"/>
      <c r="G39" s="72"/>
      <c r="H39" s="72"/>
      <c r="I39" s="72"/>
      <c r="J39" s="375"/>
      <c r="K39" s="39">
        <v>889091.3600000001</v>
      </c>
      <c r="L39" s="108">
        <v>5012.0699999999488</v>
      </c>
      <c r="M39" s="556">
        <v>894103.43</v>
      </c>
      <c r="N39" s="376"/>
      <c r="O39" s="22"/>
      <c r="Q39" s="318"/>
      <c r="R39" s="318"/>
      <c r="S39" s="318"/>
      <c r="T39" s="318"/>
      <c r="U39" s="318"/>
    </row>
    <row r="40" spans="1:21" s="58" customFormat="1" ht="16.149999999999999" customHeight="1">
      <c r="A40" s="67"/>
      <c r="B40" s="66">
        <v>5</v>
      </c>
      <c r="C40" s="72" t="s">
        <v>206</v>
      </c>
      <c r="D40" s="72"/>
      <c r="E40" s="72"/>
      <c r="F40" s="72"/>
      <c r="G40" s="72"/>
      <c r="H40" s="72"/>
      <c r="I40" s="72"/>
      <c r="J40" s="375"/>
      <c r="K40" s="39">
        <v>0</v>
      </c>
      <c r="L40" s="108">
        <v>0</v>
      </c>
      <c r="M40" s="307">
        <v>0</v>
      </c>
      <c r="N40" s="376"/>
      <c r="O40" s="22"/>
      <c r="Q40" s="318"/>
      <c r="R40" s="318"/>
      <c r="S40" s="318"/>
      <c r="T40" s="318"/>
      <c r="U40" s="318"/>
    </row>
    <row r="41" spans="1:21" s="58" customFormat="1" ht="16.149999999999999" customHeight="1">
      <c r="A41" s="74"/>
      <c r="B41" s="66">
        <v>6</v>
      </c>
      <c r="C41" s="72" t="s">
        <v>207</v>
      </c>
      <c r="D41" s="72"/>
      <c r="E41" s="72"/>
      <c r="F41" s="72"/>
      <c r="G41" s="72"/>
      <c r="H41" s="72"/>
      <c r="I41" s="72"/>
      <c r="J41" s="375"/>
      <c r="K41" s="39">
        <v>0</v>
      </c>
      <c r="L41" s="108">
        <v>0</v>
      </c>
      <c r="M41" s="307">
        <v>0</v>
      </c>
      <c r="N41" s="377"/>
      <c r="O41" s="22"/>
      <c r="Q41" s="318"/>
      <c r="R41" s="318"/>
      <c r="S41" s="318"/>
      <c r="T41" s="318"/>
      <c r="U41" s="318"/>
    </row>
    <row r="42" spans="1:21" s="58" customFormat="1" ht="16.149999999999999" customHeight="1">
      <c r="A42" s="74"/>
      <c r="B42" s="66">
        <v>7</v>
      </c>
      <c r="C42" s="72" t="s">
        <v>208</v>
      </c>
      <c r="D42" s="72"/>
      <c r="E42" s="72"/>
      <c r="F42" s="72"/>
      <c r="G42" s="72"/>
      <c r="H42" s="72"/>
      <c r="I42" s="72"/>
      <c r="J42" s="375"/>
      <c r="K42" s="39">
        <v>0</v>
      </c>
      <c r="L42" s="108">
        <v>0</v>
      </c>
      <c r="M42" s="39">
        <v>0</v>
      </c>
      <c r="N42" s="377"/>
      <c r="O42" s="22"/>
      <c r="Q42" s="318"/>
      <c r="R42" s="318"/>
      <c r="S42" s="318"/>
      <c r="T42" s="318"/>
      <c r="U42" s="318"/>
    </row>
    <row r="43" spans="1:21" s="58" customFormat="1" ht="16.149999999999999" customHeight="1">
      <c r="A43" s="74"/>
      <c r="B43" s="66">
        <v>8</v>
      </c>
      <c r="C43" s="72" t="s">
        <v>209</v>
      </c>
      <c r="D43" s="72"/>
      <c r="E43" s="72"/>
      <c r="F43" s="72"/>
      <c r="G43" s="72"/>
      <c r="H43" s="72"/>
      <c r="I43" s="72"/>
      <c r="J43" s="375"/>
      <c r="K43" s="39">
        <v>0</v>
      </c>
      <c r="L43" s="108">
        <v>0</v>
      </c>
      <c r="M43" s="39">
        <v>0</v>
      </c>
      <c r="N43" s="376"/>
      <c r="O43" s="22"/>
      <c r="Q43" s="318"/>
      <c r="R43" s="318"/>
      <c r="S43" s="318"/>
      <c r="T43" s="318"/>
      <c r="U43" s="318"/>
    </row>
    <row r="44" spans="1:21" s="58" customFormat="1" ht="16.149999999999999" customHeight="1">
      <c r="A44" s="74"/>
      <c r="B44" s="66">
        <v>9</v>
      </c>
      <c r="C44" s="72" t="s">
        <v>210</v>
      </c>
      <c r="D44" s="72"/>
      <c r="E44" s="72"/>
      <c r="F44" s="72"/>
      <c r="G44" s="72"/>
      <c r="H44" s="72"/>
      <c r="I44" s="72"/>
      <c r="J44" s="375"/>
      <c r="K44" s="39">
        <v>0</v>
      </c>
      <c r="L44" s="108">
        <v>0</v>
      </c>
      <c r="M44" s="39">
        <v>0</v>
      </c>
      <c r="N44" s="376"/>
      <c r="O44" s="22"/>
      <c r="Q44" s="318"/>
      <c r="R44" s="318"/>
      <c r="S44" s="318"/>
      <c r="T44" s="318"/>
      <c r="U44" s="318"/>
    </row>
    <row r="45" spans="1:21" s="58" customFormat="1" ht="16.149999999999999" customHeight="1">
      <c r="A45" s="74"/>
      <c r="B45" s="66">
        <v>10</v>
      </c>
      <c r="C45" s="72" t="s">
        <v>211</v>
      </c>
      <c r="D45" s="377"/>
      <c r="E45" s="377"/>
      <c r="F45" s="377"/>
      <c r="G45" s="377"/>
      <c r="H45" s="377"/>
      <c r="I45" s="377"/>
      <c r="J45" s="377"/>
      <c r="K45" s="39">
        <v>0</v>
      </c>
      <c r="L45" s="108">
        <v>0</v>
      </c>
      <c r="M45" s="39">
        <v>0</v>
      </c>
      <c r="N45" s="376"/>
      <c r="O45" s="22"/>
      <c r="Q45" s="318"/>
      <c r="R45" s="318"/>
      <c r="S45" s="318"/>
      <c r="T45" s="318"/>
      <c r="U45" s="318"/>
    </row>
    <row r="46" spans="1:21" s="58" customFormat="1" ht="16.149999999999999" customHeight="1">
      <c r="A46" s="74"/>
      <c r="B46" s="66">
        <v>11</v>
      </c>
      <c r="C46" s="72" t="s">
        <v>212</v>
      </c>
      <c r="D46" s="72"/>
      <c r="E46" s="72"/>
      <c r="F46" s="72"/>
      <c r="G46" s="72"/>
      <c r="H46" s="72"/>
      <c r="I46" s="72"/>
      <c r="J46" s="375"/>
      <c r="K46" s="39">
        <v>65964.62</v>
      </c>
      <c r="L46" s="108">
        <v>1208.9800000000105</v>
      </c>
      <c r="M46" s="39">
        <v>67173.600000000006</v>
      </c>
      <c r="N46" s="376"/>
      <c r="O46" s="22"/>
      <c r="Q46" s="318"/>
      <c r="R46" s="318"/>
      <c r="S46" s="318"/>
      <c r="T46" s="318"/>
      <c r="U46" s="318"/>
    </row>
    <row r="47" spans="1:21" s="58" customFormat="1" ht="16.149999999999999" customHeight="1">
      <c r="A47" s="74"/>
      <c r="B47" s="66">
        <v>12</v>
      </c>
      <c r="C47" s="110" t="s">
        <v>213</v>
      </c>
      <c r="D47" s="110"/>
      <c r="E47" s="110"/>
      <c r="F47" s="110"/>
      <c r="G47" s="110"/>
      <c r="H47" s="110"/>
      <c r="I47" s="110"/>
      <c r="J47" s="378"/>
      <c r="K47" s="39">
        <v>518298.73</v>
      </c>
      <c r="L47" s="454">
        <v>27119.020000000019</v>
      </c>
      <c r="M47" s="39">
        <v>545417.75</v>
      </c>
      <c r="N47" s="376"/>
      <c r="O47" s="22"/>
      <c r="Q47" s="318"/>
      <c r="R47" s="318"/>
      <c r="S47" s="318"/>
      <c r="T47" s="318"/>
      <c r="U47" s="318"/>
    </row>
    <row r="48" spans="1:21" s="58" customFormat="1" ht="16.149999999999999" customHeight="1" thickBot="1">
      <c r="A48" s="74"/>
      <c r="B48" s="310">
        <v>13</v>
      </c>
      <c r="C48" s="111" t="s">
        <v>104</v>
      </c>
      <c r="D48" s="111"/>
      <c r="E48" s="111"/>
      <c r="F48" s="111"/>
      <c r="G48" s="111"/>
      <c r="H48" s="111"/>
      <c r="I48" s="111"/>
      <c r="J48" s="379"/>
      <c r="K48" s="455">
        <v>1879546.33</v>
      </c>
      <c r="L48" s="453">
        <v>32775.729999999981</v>
      </c>
      <c r="M48" s="455">
        <v>1912322.06</v>
      </c>
      <c r="N48" s="380"/>
      <c r="O48" s="22"/>
      <c r="Q48" s="318"/>
      <c r="R48" s="318"/>
      <c r="S48" s="318"/>
      <c r="T48" s="318"/>
      <c r="U48" s="318"/>
    </row>
    <row r="49" spans="1:15" s="58" customFormat="1" ht="16.149999999999999" customHeight="1">
      <c r="A49" s="74"/>
      <c r="B49" s="112"/>
      <c r="C49" s="112"/>
      <c r="D49" s="112"/>
      <c r="E49" s="112"/>
      <c r="F49" s="112"/>
      <c r="G49" s="112"/>
      <c r="H49" s="112"/>
      <c r="I49" s="112"/>
      <c r="J49" s="112"/>
      <c r="K49" s="112"/>
      <c r="L49" s="112"/>
      <c r="M49" s="113"/>
      <c r="N49" s="112"/>
      <c r="O49" s="114"/>
    </row>
    <row r="50" spans="1:15" s="58" customFormat="1" ht="16.149999999999999" customHeight="1">
      <c r="A50" s="74"/>
      <c r="O50" s="115"/>
    </row>
    <row r="51" spans="1:15" s="58" customFormat="1" ht="16.149999999999999" customHeight="1" thickBot="1">
      <c r="A51" s="116"/>
      <c r="B51" s="117"/>
      <c r="C51" s="117"/>
      <c r="D51" s="117"/>
      <c r="E51" s="117"/>
      <c r="F51" s="117"/>
      <c r="G51" s="117"/>
      <c r="H51" s="117"/>
      <c r="I51" s="117"/>
      <c r="J51" s="117"/>
      <c r="K51" s="117"/>
      <c r="L51" s="117"/>
      <c r="M51" s="117"/>
      <c r="N51" s="117"/>
      <c r="O51" s="23"/>
    </row>
    <row r="52" spans="1:15" ht="13.5" thickTop="1"/>
    <row r="54" spans="1:15" ht="21.75" customHeight="1">
      <c r="C54" s="548"/>
      <c r="M54" s="559"/>
    </row>
    <row r="55" spans="1:15">
      <c r="M55" s="37"/>
    </row>
    <row r="56" spans="1:15">
      <c r="M56" s="559"/>
    </row>
    <row r="57" spans="1:15">
      <c r="M57" s="465"/>
    </row>
    <row r="58" spans="1:15">
      <c r="M58" s="555"/>
    </row>
    <row r="59" spans="1:15">
      <c r="M59" s="465"/>
    </row>
    <row r="60" spans="1:15">
      <c r="M60" s="465"/>
    </row>
  </sheetData>
  <customSheetViews>
    <customSheetView guid="{C2BFA197-5CA0-49AD-810F-424E92BA57C2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J4"/>
    <mergeCell ref="D5:J5"/>
  </mergeCells>
  <phoneticPr fontId="2" type="noConversion"/>
  <printOptions horizontalCentered="1" verticalCentered="1"/>
  <pageMargins left="0.25" right="0.25" top="0.17" bottom="0.41" header="0" footer="0.17"/>
  <pageSetup scale="69" orientation="landscape" r:id="rId10"/>
  <headerFooter alignWithMargins="0">
    <oddFooter>&amp;L&amp;D &amp;T&amp;C&amp;F&amp;R&amp;A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8">
    <tabColor indexed="22"/>
    <pageSetUpPr fitToPage="1"/>
  </sheetPr>
  <dimension ref="A1:I53"/>
  <sheetViews>
    <sheetView zoomScale="80" zoomScaleNormal="80" workbookViewId="0">
      <selection activeCell="H7" sqref="H7"/>
    </sheetView>
  </sheetViews>
  <sheetFormatPr defaultColWidth="10.6640625" defaultRowHeight="12.75"/>
  <cols>
    <col min="1" max="1" width="9.1640625" style="50" customWidth="1"/>
    <col min="2" max="2" width="5.33203125" style="50" customWidth="1"/>
    <col min="3" max="3" width="3.6640625" style="141" customWidth="1"/>
    <col min="4" max="4" width="72.33203125" style="50" customWidth="1"/>
    <col min="5" max="5" width="29.6640625" style="50" customWidth="1"/>
    <col min="6" max="6" width="35.5" style="50" customWidth="1"/>
    <col min="7" max="7" width="24.6640625" style="50" bestFit="1" customWidth="1"/>
    <col min="8" max="8" width="18" style="50" bestFit="1" customWidth="1"/>
    <col min="9" max="16384" width="10.6640625" style="50"/>
  </cols>
  <sheetData>
    <row r="1" spans="1:9" ht="30" customHeight="1">
      <c r="A1" s="442" t="s">
        <v>256</v>
      </c>
      <c r="B1" s="239"/>
      <c r="C1" s="331"/>
    </row>
    <row r="2" spans="1:9" s="53" customFormat="1" ht="26.25" customHeight="1">
      <c r="A2" s="338" t="s">
        <v>258</v>
      </c>
      <c r="B2" s="268"/>
      <c r="C2" s="338"/>
    </row>
    <row r="3" spans="1:9" s="53" customFormat="1" ht="25.5" customHeight="1">
      <c r="A3" s="338" t="s">
        <v>257</v>
      </c>
      <c r="B3" s="268"/>
      <c r="C3" s="338"/>
    </row>
    <row r="4" spans="1:9" s="53" customFormat="1" ht="25.5" customHeight="1">
      <c r="A4" s="52"/>
      <c r="B4" s="52"/>
      <c r="C4" s="52"/>
      <c r="D4" s="54" t="s">
        <v>62</v>
      </c>
      <c r="E4" s="565">
        <v>45286</v>
      </c>
      <c r="F4" s="566"/>
      <c r="G4" s="566"/>
      <c r="H4" s="566"/>
    </row>
    <row r="5" spans="1:9" s="53" customFormat="1" ht="20.25" customHeight="1">
      <c r="A5" s="57"/>
      <c r="B5" s="57"/>
      <c r="C5" s="52"/>
      <c r="D5" s="54" t="s">
        <v>63</v>
      </c>
      <c r="E5" s="565" t="s">
        <v>280</v>
      </c>
      <c r="F5" s="567"/>
      <c r="G5" s="567"/>
      <c r="H5" s="567"/>
    </row>
    <row r="6" spans="1:9" s="53" customFormat="1" ht="20.25" customHeight="1" thickBot="1">
      <c r="A6" s="57"/>
      <c r="B6" s="57"/>
      <c r="C6" s="52"/>
      <c r="D6" s="54"/>
      <c r="E6" s="55"/>
      <c r="F6" s="56"/>
    </row>
    <row r="7" spans="1:9" s="58" customFormat="1" ht="18.75" customHeight="1" thickBot="1">
      <c r="A7" s="409"/>
      <c r="B7" s="410"/>
      <c r="C7" s="411"/>
      <c r="D7" s="412"/>
      <c r="E7" s="412"/>
      <c r="F7" s="413"/>
    </row>
    <row r="8" spans="1:9" s="58" customFormat="1" ht="20.25">
      <c r="A8" s="258" t="s">
        <v>214</v>
      </c>
      <c r="B8" s="259" t="s">
        <v>266</v>
      </c>
      <c r="C8" s="339"/>
      <c r="D8" s="259"/>
      <c r="E8" s="260"/>
      <c r="F8" s="261"/>
    </row>
    <row r="9" spans="1:9" s="58" customFormat="1" ht="15.75" thickBot="1">
      <c r="A9" s="351"/>
      <c r="B9" s="86"/>
      <c r="C9" s="340"/>
      <c r="D9" s="130"/>
      <c r="E9" s="130"/>
      <c r="F9" s="257"/>
    </row>
    <row r="10" spans="1:9" s="58" customFormat="1" ht="21" thickBot="1">
      <c r="A10" s="314" t="s">
        <v>94</v>
      </c>
      <c r="B10" s="131" t="s">
        <v>105</v>
      </c>
      <c r="C10" s="341"/>
      <c r="D10" s="131"/>
      <c r="E10" s="568">
        <v>45260</v>
      </c>
      <c r="F10" s="569"/>
      <c r="G10" s="564"/>
    </row>
    <row r="11" spans="1:9" s="58" customFormat="1" ht="14.25">
      <c r="A11" s="315"/>
      <c r="B11" s="251">
        <v>1</v>
      </c>
      <c r="D11" s="342" t="s">
        <v>156</v>
      </c>
      <c r="E11" s="494"/>
      <c r="F11" s="495">
        <v>-555979.88</v>
      </c>
      <c r="H11" s="457"/>
      <c r="I11" s="457"/>
    </row>
    <row r="12" spans="1:9" s="58" customFormat="1" ht="14.25">
      <c r="A12" s="315"/>
      <c r="B12" s="251">
        <v>2</v>
      </c>
      <c r="D12" s="342" t="s">
        <v>157</v>
      </c>
      <c r="E12" s="496"/>
      <c r="F12" s="495">
        <v>0</v>
      </c>
      <c r="H12" s="457"/>
      <c r="I12" s="457"/>
    </row>
    <row r="13" spans="1:9" s="58" customFormat="1" ht="14.25">
      <c r="A13" s="315"/>
      <c r="B13" s="251">
        <v>3</v>
      </c>
      <c r="D13" s="342" t="s">
        <v>106</v>
      </c>
      <c r="E13" s="312"/>
      <c r="F13" s="495">
        <v>0</v>
      </c>
      <c r="H13" s="457"/>
      <c r="I13" s="457"/>
    </row>
    <row r="14" spans="1:9" s="58" customFormat="1" ht="14.25">
      <c r="A14" s="315"/>
      <c r="B14" s="251">
        <v>4</v>
      </c>
      <c r="D14" s="342" t="s">
        <v>205</v>
      </c>
      <c r="E14" s="494"/>
      <c r="F14" s="495">
        <v>0</v>
      </c>
      <c r="H14" s="457"/>
      <c r="I14" s="457"/>
    </row>
    <row r="15" spans="1:9" s="58" customFormat="1" ht="14.25">
      <c r="A15" s="315"/>
      <c r="B15" s="251"/>
      <c r="C15" s="251" t="s">
        <v>158</v>
      </c>
      <c r="D15" s="431" t="s">
        <v>159</v>
      </c>
      <c r="E15" s="495">
        <v>0</v>
      </c>
      <c r="F15" s="494"/>
      <c r="H15" s="457"/>
      <c r="I15" s="457"/>
    </row>
    <row r="16" spans="1:9" s="58" customFormat="1" ht="14.25">
      <c r="A16" s="315"/>
      <c r="B16" s="251"/>
      <c r="C16" s="251" t="s">
        <v>160</v>
      </c>
      <c r="D16" s="431" t="s">
        <v>226</v>
      </c>
      <c r="E16" s="495">
        <v>0</v>
      </c>
      <c r="F16" s="494"/>
      <c r="H16" s="457"/>
      <c r="I16" s="457"/>
    </row>
    <row r="17" spans="1:9" s="58" customFormat="1" ht="14.25">
      <c r="A17" s="315"/>
      <c r="B17" s="251"/>
      <c r="C17" s="251" t="s">
        <v>161</v>
      </c>
      <c r="D17" s="431" t="s">
        <v>162</v>
      </c>
      <c r="E17" s="495">
        <v>0</v>
      </c>
      <c r="F17" s="494"/>
      <c r="H17" s="457"/>
      <c r="I17" s="457"/>
    </row>
    <row r="18" spans="1:9" s="58" customFormat="1" ht="14.25">
      <c r="A18" s="315"/>
      <c r="B18" s="251"/>
      <c r="C18" s="251" t="s">
        <v>163</v>
      </c>
      <c r="D18" s="431" t="s">
        <v>164</v>
      </c>
      <c r="E18" s="497">
        <v>0</v>
      </c>
      <c r="F18" s="494"/>
      <c r="H18" s="457"/>
      <c r="I18" s="457"/>
    </row>
    <row r="19" spans="1:9" s="58" customFormat="1" ht="14.25">
      <c r="A19" s="315"/>
      <c r="B19" s="251">
        <v>5</v>
      </c>
      <c r="D19" s="342" t="s">
        <v>165</v>
      </c>
      <c r="E19" s="494"/>
      <c r="F19" s="495">
        <v>0</v>
      </c>
      <c r="H19" s="457"/>
      <c r="I19" s="457"/>
    </row>
    <row r="20" spans="1:9" s="58" customFormat="1" ht="15.75" thickBot="1">
      <c r="A20" s="315"/>
      <c r="B20" s="254">
        <v>6</v>
      </c>
      <c r="D20" s="343" t="s">
        <v>222</v>
      </c>
      <c r="E20" s="312"/>
      <c r="F20" s="498">
        <v>-555979.88</v>
      </c>
      <c r="H20" s="457"/>
      <c r="I20" s="457"/>
    </row>
    <row r="21" spans="1:9" s="58" customFormat="1" ht="15.75" thickTop="1">
      <c r="A21" s="315"/>
      <c r="B21" s="251"/>
      <c r="C21" s="344"/>
      <c r="D21" s="432"/>
      <c r="E21" s="312"/>
      <c r="F21" s="499"/>
      <c r="H21" s="457"/>
      <c r="I21" s="457"/>
    </row>
    <row r="22" spans="1:9" s="58" customFormat="1" ht="21" customHeight="1">
      <c r="A22" s="333" t="s">
        <v>98</v>
      </c>
      <c r="B22" s="253" t="s">
        <v>108</v>
      </c>
      <c r="C22" s="345"/>
      <c r="D22" s="255"/>
      <c r="E22" s="312"/>
      <c r="F22" s="500"/>
      <c r="H22" s="457"/>
      <c r="I22" s="457"/>
    </row>
    <row r="23" spans="1:9" s="58" customFormat="1" ht="14.25">
      <c r="A23" s="334"/>
      <c r="B23" s="251">
        <v>1</v>
      </c>
      <c r="D23" s="342" t="s">
        <v>109</v>
      </c>
      <c r="E23" s="494"/>
      <c r="F23" s="495">
        <v>1043</v>
      </c>
      <c r="H23" s="457"/>
      <c r="I23" s="457"/>
    </row>
    <row r="24" spans="1:9" s="58" customFormat="1" ht="14.25">
      <c r="A24" s="334"/>
      <c r="B24" s="251">
        <v>2</v>
      </c>
      <c r="D24" s="342" t="s">
        <v>227</v>
      </c>
      <c r="E24" s="312"/>
      <c r="F24" s="495">
        <v>0</v>
      </c>
      <c r="H24" s="457"/>
      <c r="I24" s="457"/>
    </row>
    <row r="25" spans="1:9" s="58" customFormat="1" ht="14.25">
      <c r="A25" s="334"/>
      <c r="B25" s="251">
        <v>3</v>
      </c>
      <c r="D25" s="342" t="s">
        <v>111</v>
      </c>
      <c r="E25" s="312"/>
      <c r="F25" s="495">
        <v>0</v>
      </c>
      <c r="H25" s="457"/>
      <c r="I25" s="457"/>
    </row>
    <row r="26" spans="1:9" s="58" customFormat="1" ht="14.25">
      <c r="A26" s="334"/>
      <c r="B26" s="251"/>
      <c r="C26" s="251" t="s">
        <v>166</v>
      </c>
      <c r="D26" s="431" t="s">
        <v>167</v>
      </c>
      <c r="E26" s="495">
        <v>-479.24</v>
      </c>
      <c r="F26" s="494"/>
      <c r="H26" s="457"/>
      <c r="I26" s="457"/>
    </row>
    <row r="27" spans="1:9" s="58" customFormat="1" ht="14.25">
      <c r="A27" s="334"/>
      <c r="B27" s="251"/>
      <c r="C27" s="251" t="s">
        <v>168</v>
      </c>
      <c r="D27" s="431" t="s">
        <v>169</v>
      </c>
      <c r="E27" s="497">
        <v>-14676.66</v>
      </c>
      <c r="F27" s="494"/>
      <c r="H27" s="457"/>
      <c r="I27" s="457"/>
    </row>
    <row r="28" spans="1:9" s="58" customFormat="1" ht="14.25">
      <c r="A28" s="334"/>
      <c r="B28" s="251">
        <v>4</v>
      </c>
      <c r="D28" s="342" t="s">
        <v>170</v>
      </c>
      <c r="E28" s="494"/>
      <c r="F28" s="495">
        <v>-15155.9</v>
      </c>
      <c r="H28" s="457"/>
      <c r="I28" s="457"/>
    </row>
    <row r="29" spans="1:9" s="58" customFormat="1" ht="15.75" thickBot="1">
      <c r="A29" s="335"/>
      <c r="B29" s="254">
        <v>5</v>
      </c>
      <c r="D29" s="343" t="s">
        <v>113</v>
      </c>
      <c r="E29" s="312"/>
      <c r="F29" s="498">
        <v>-14112.9</v>
      </c>
      <c r="H29" s="457"/>
      <c r="I29" s="457"/>
    </row>
    <row r="30" spans="1:9" s="58" customFormat="1" ht="13.5" customHeight="1" thickTop="1">
      <c r="A30" s="334"/>
      <c r="B30" s="252"/>
      <c r="C30" s="344"/>
      <c r="D30" s="252"/>
      <c r="E30" s="312"/>
      <c r="F30" s="495"/>
      <c r="H30" s="457"/>
      <c r="I30" s="457"/>
    </row>
    <row r="31" spans="1:9" s="58" customFormat="1" ht="14.25">
      <c r="A31" s="334"/>
      <c r="B31" s="252"/>
      <c r="C31" s="344"/>
      <c r="D31" s="252"/>
      <c r="E31" s="312"/>
      <c r="F31" s="495"/>
      <c r="H31" s="457"/>
      <c r="I31" s="457"/>
    </row>
    <row r="32" spans="1:9" s="58" customFormat="1" ht="21" thickBot="1">
      <c r="A32" s="333" t="s">
        <v>100</v>
      </c>
      <c r="B32" s="253" t="s">
        <v>171</v>
      </c>
      <c r="C32" s="345"/>
      <c r="D32" s="255"/>
      <c r="E32" s="312"/>
      <c r="F32" s="498">
        <v>-570092.78</v>
      </c>
      <c r="G32" s="546"/>
      <c r="H32" s="426"/>
      <c r="I32" s="457"/>
    </row>
    <row r="33" spans="1:9" s="58" customFormat="1" ht="14.25" customHeight="1" thickTop="1">
      <c r="A33" s="334"/>
      <c r="B33" s="252"/>
      <c r="C33" s="344"/>
      <c r="D33" s="252"/>
      <c r="E33" s="312"/>
      <c r="F33" s="501"/>
      <c r="H33" s="457"/>
      <c r="I33" s="457"/>
    </row>
    <row r="34" spans="1:9" s="58" customFormat="1" ht="14.25">
      <c r="A34" s="334"/>
      <c r="B34" s="252"/>
      <c r="C34" s="344"/>
      <c r="D34" s="252"/>
      <c r="E34" s="312"/>
      <c r="F34" s="501"/>
      <c r="H34" s="457"/>
      <c r="I34" s="457"/>
    </row>
    <row r="35" spans="1:9" s="58" customFormat="1" ht="21" customHeight="1">
      <c r="A35" s="333" t="s">
        <v>103</v>
      </c>
      <c r="B35" s="253" t="s">
        <v>223</v>
      </c>
      <c r="C35" s="345"/>
      <c r="D35" s="255"/>
      <c r="E35" s="312"/>
      <c r="F35" s="499"/>
      <c r="H35" s="457"/>
      <c r="I35" s="457"/>
    </row>
    <row r="36" spans="1:9" s="58" customFormat="1" ht="14.25" customHeight="1">
      <c r="A36" s="336"/>
      <c r="B36" s="251">
        <v>1</v>
      </c>
      <c r="D36" s="342" t="s">
        <v>156</v>
      </c>
      <c r="E36" s="312"/>
      <c r="F36" s="495">
        <v>-78672.23</v>
      </c>
      <c r="H36" s="457"/>
      <c r="I36" s="457"/>
    </row>
    <row r="37" spans="1:9" s="58" customFormat="1" ht="14.25" customHeight="1">
      <c r="A37" s="336"/>
      <c r="B37" s="251">
        <v>2</v>
      </c>
      <c r="D37" s="342" t="s">
        <v>157</v>
      </c>
      <c r="E37" s="312"/>
      <c r="F37" s="495">
        <v>0</v>
      </c>
      <c r="H37" s="457"/>
      <c r="I37" s="457"/>
    </row>
    <row r="38" spans="1:9" s="58" customFormat="1" ht="14.25" customHeight="1">
      <c r="A38" s="336"/>
      <c r="B38" s="251"/>
      <c r="C38" s="251" t="s">
        <v>173</v>
      </c>
      <c r="D38" s="431" t="s">
        <v>162</v>
      </c>
      <c r="E38" s="495">
        <v>0</v>
      </c>
      <c r="F38" s="494"/>
      <c r="H38" s="457"/>
      <c r="I38" s="457"/>
    </row>
    <row r="39" spans="1:9" s="58" customFormat="1" ht="14.25" customHeight="1">
      <c r="A39" s="336"/>
      <c r="B39" s="251"/>
      <c r="C39" s="251" t="s">
        <v>174</v>
      </c>
      <c r="D39" s="431" t="s">
        <v>164</v>
      </c>
      <c r="E39" s="497">
        <v>0</v>
      </c>
      <c r="F39" s="494"/>
      <c r="H39" s="457"/>
      <c r="I39" s="457"/>
    </row>
    <row r="40" spans="1:9" s="58" customFormat="1" ht="14.25" customHeight="1">
      <c r="A40" s="336"/>
      <c r="B40" s="251">
        <v>3</v>
      </c>
      <c r="D40" s="342" t="s">
        <v>107</v>
      </c>
      <c r="E40" s="494"/>
      <c r="F40" s="495">
        <v>0</v>
      </c>
      <c r="H40" s="457"/>
      <c r="I40" s="457"/>
    </row>
    <row r="41" spans="1:9" s="58" customFormat="1" ht="14.25" customHeight="1">
      <c r="A41" s="336"/>
      <c r="B41" s="251">
        <v>4</v>
      </c>
      <c r="D41" s="342" t="s">
        <v>112</v>
      </c>
      <c r="E41" s="312"/>
      <c r="F41" s="495">
        <v>0</v>
      </c>
      <c r="H41" s="457"/>
      <c r="I41" s="457"/>
    </row>
    <row r="42" spans="1:9" ht="15.75" customHeight="1" thickBot="1">
      <c r="A42" s="333"/>
      <c r="B42" s="254">
        <v>5</v>
      </c>
      <c r="D42" s="343" t="s">
        <v>224</v>
      </c>
      <c r="E42" s="494"/>
      <c r="F42" s="498">
        <v>-78672.23</v>
      </c>
      <c r="H42" s="457"/>
      <c r="I42" s="457"/>
    </row>
    <row r="43" spans="1:9" ht="14.25" customHeight="1" thickTop="1">
      <c r="A43" s="333"/>
      <c r="B43" s="254"/>
      <c r="C43" s="343"/>
      <c r="D43" s="255"/>
      <c r="E43" s="494"/>
      <c r="F43" s="499"/>
      <c r="H43" s="457"/>
      <c r="I43" s="457"/>
    </row>
    <row r="44" spans="1:9" ht="21" customHeight="1">
      <c r="A44" s="333" t="s">
        <v>114</v>
      </c>
      <c r="B44" s="256" t="s">
        <v>115</v>
      </c>
      <c r="C44" s="345"/>
      <c r="D44" s="255"/>
      <c r="E44" s="494"/>
      <c r="F44" s="499"/>
      <c r="H44" s="457"/>
      <c r="I44" s="457"/>
    </row>
    <row r="45" spans="1:9" ht="14.25" customHeight="1">
      <c r="A45" s="333"/>
      <c r="B45" s="251">
        <v>1</v>
      </c>
      <c r="D45" s="342" t="s">
        <v>116</v>
      </c>
      <c r="E45" s="494"/>
      <c r="F45" s="495">
        <v>76712.149999999994</v>
      </c>
      <c r="H45" s="457"/>
      <c r="I45" s="457"/>
    </row>
    <row r="46" spans="1:9" ht="14.25" customHeight="1">
      <c r="A46" s="333"/>
      <c r="B46" s="251">
        <v>2</v>
      </c>
      <c r="D46" s="342" t="s">
        <v>109</v>
      </c>
      <c r="E46" s="494"/>
      <c r="F46" s="495">
        <v>-1043</v>
      </c>
      <c r="H46" s="457"/>
      <c r="I46" s="457"/>
    </row>
    <row r="47" spans="1:9" ht="14.25" customHeight="1">
      <c r="A47" s="333"/>
      <c r="B47" s="251"/>
      <c r="C47" s="251" t="s">
        <v>173</v>
      </c>
      <c r="D47" s="431" t="s">
        <v>167</v>
      </c>
      <c r="E47" s="495">
        <v>98.91</v>
      </c>
      <c r="F47" s="494"/>
      <c r="H47" s="457"/>
      <c r="I47" s="457"/>
    </row>
    <row r="48" spans="1:9" ht="14.25" customHeight="1">
      <c r="A48" s="333"/>
      <c r="B48" s="251"/>
      <c r="C48" s="251" t="s">
        <v>174</v>
      </c>
      <c r="D48" s="431" t="s">
        <v>169</v>
      </c>
      <c r="E48" s="497">
        <v>-552.63</v>
      </c>
      <c r="F48" s="494"/>
      <c r="H48" s="457"/>
      <c r="I48" s="457"/>
    </row>
    <row r="49" spans="1:9" ht="14.25" customHeight="1">
      <c r="A49" s="333"/>
      <c r="B49" s="251">
        <v>3</v>
      </c>
      <c r="D49" s="342" t="s">
        <v>170</v>
      </c>
      <c r="E49" s="494"/>
      <c r="F49" s="495">
        <v>-453.72</v>
      </c>
      <c r="H49" s="457"/>
      <c r="I49" s="457"/>
    </row>
    <row r="50" spans="1:9" ht="14.25" customHeight="1">
      <c r="A50" s="333"/>
      <c r="B50" s="251">
        <v>4</v>
      </c>
      <c r="D50" s="342" t="s">
        <v>146</v>
      </c>
      <c r="E50" s="494"/>
      <c r="F50" s="497">
        <v>1059.42</v>
      </c>
      <c r="H50" s="457"/>
      <c r="I50" s="457"/>
    </row>
    <row r="51" spans="1:9" ht="16.5" customHeight="1" thickBot="1">
      <c r="A51" s="333"/>
      <c r="B51" s="254">
        <v>5</v>
      </c>
      <c r="D51" s="343" t="s">
        <v>225</v>
      </c>
      <c r="E51" s="494"/>
      <c r="F51" s="498">
        <v>76274.849999999991</v>
      </c>
      <c r="H51" s="457"/>
      <c r="I51" s="457"/>
    </row>
    <row r="52" spans="1:9" ht="14.25" customHeight="1" thickTop="1" thickBot="1">
      <c r="A52" s="333"/>
      <c r="B52" s="251"/>
      <c r="C52" s="344"/>
      <c r="D52" s="255"/>
      <c r="E52" s="494"/>
      <c r="F52" s="499"/>
      <c r="H52" s="457"/>
      <c r="I52" s="457"/>
    </row>
    <row r="53" spans="1:9" ht="21" thickBot="1">
      <c r="A53" s="337" t="s">
        <v>117</v>
      </c>
      <c r="B53" s="262" t="s">
        <v>172</v>
      </c>
      <c r="C53" s="346"/>
      <c r="D53" s="263"/>
      <c r="E53" s="502"/>
      <c r="F53" s="503">
        <v>-2397.3800000000047</v>
      </c>
      <c r="G53" s="546"/>
      <c r="H53" s="426"/>
      <c r="I53" s="457"/>
    </row>
  </sheetData>
  <customSheetViews>
    <customSheetView guid="{C2BFA197-5CA0-49AD-810F-424E92BA57C2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fitToPage="1" showRuler="0" topLeftCell="A37">
      <selection activeCell="F17" sqref="F17"/>
      <pageMargins left="0.25" right="0.25" top="0.34" bottom="0.52" header="0" footer="0.28999999999999998"/>
      <printOptions horizontalCentered="1" verticalCentered="1"/>
      <pageSetup scale="63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3">
    <mergeCell ref="E10:F10"/>
    <mergeCell ref="E4:H4"/>
    <mergeCell ref="E5:H5"/>
  </mergeCells>
  <phoneticPr fontId="2" type="noConversion"/>
  <conditionalFormatting sqref="G32">
    <cfRule type="cellIs" dxfId="3" priority="2" operator="notBetween">
      <formula>-0.005</formula>
      <formula>0.005</formula>
    </cfRule>
  </conditionalFormatting>
  <conditionalFormatting sqref="G53">
    <cfRule type="cellIs" dxfId="2" priority="1" operator="notBetween">
      <formula>-0.005</formula>
      <formula>0.005</formula>
    </cfRule>
  </conditionalFormatting>
  <printOptions horizontalCentered="1" verticalCentered="1"/>
  <pageMargins left="0.25" right="0.25" top="0.34" bottom="0.52" header="0" footer="0.28999999999999998"/>
  <pageSetup scale="65" orientation="portrait" r:id="rId10"/>
  <headerFooter alignWithMargins="0">
    <oddFooter>&amp;L&amp;D &amp;T&amp;C&amp;F&amp;R&amp;A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Sheet9">
    <tabColor indexed="22"/>
    <pageSetUpPr fitToPage="1"/>
  </sheetPr>
  <dimension ref="A1:K54"/>
  <sheetViews>
    <sheetView zoomScale="80" zoomScaleNormal="80" workbookViewId="0">
      <selection activeCell="I7" sqref="I7"/>
    </sheetView>
  </sheetViews>
  <sheetFormatPr defaultColWidth="10.6640625" defaultRowHeight="12.75"/>
  <cols>
    <col min="1" max="1" width="9.1640625" style="50" customWidth="1"/>
    <col min="2" max="2" width="3.6640625" style="50" customWidth="1"/>
    <col min="3" max="3" width="84.6640625" style="50" customWidth="1"/>
    <col min="4" max="4" width="66.33203125" style="50" customWidth="1"/>
    <col min="5" max="5" width="26" style="50" customWidth="1"/>
    <col min="6" max="6" width="34.6640625" style="50" customWidth="1"/>
    <col min="7" max="7" width="39" style="118" customWidth="1"/>
    <col min="8" max="8" width="10.6640625" style="50"/>
    <col min="9" max="9" width="17.5" style="50" bestFit="1" customWidth="1"/>
    <col min="10" max="10" width="17.6640625" style="50" bestFit="1" customWidth="1"/>
    <col min="11" max="16384" width="10.6640625" style="50"/>
  </cols>
  <sheetData>
    <row r="1" spans="1:11" ht="30" customHeight="1">
      <c r="A1" s="442" t="s">
        <v>256</v>
      </c>
      <c r="B1" s="239"/>
      <c r="C1" s="239"/>
      <c r="F1" s="141"/>
      <c r="G1" s="49"/>
    </row>
    <row r="2" spans="1:11" s="53" customFormat="1" ht="26.25" customHeight="1">
      <c r="A2" s="338" t="s">
        <v>258</v>
      </c>
      <c r="B2" s="268"/>
      <c r="C2" s="268"/>
      <c r="F2" s="142"/>
      <c r="G2" s="120"/>
    </row>
    <row r="3" spans="1:11" s="53" customFormat="1" ht="25.5" customHeight="1">
      <c r="A3" s="338" t="s">
        <v>257</v>
      </c>
      <c r="B3" s="268"/>
      <c r="C3" s="268"/>
      <c r="F3" s="142"/>
      <c r="G3" s="120"/>
    </row>
    <row r="4" spans="1:11" s="53" customFormat="1" ht="32.25" customHeight="1">
      <c r="A4" s="52"/>
      <c r="B4" s="57"/>
      <c r="C4" s="54" t="s">
        <v>62</v>
      </c>
      <c r="D4" s="565">
        <v>45286</v>
      </c>
      <c r="E4" s="566"/>
      <c r="F4" s="566"/>
      <c r="G4" s="566"/>
    </row>
    <row r="5" spans="1:11" s="53" customFormat="1" ht="20.25" customHeight="1">
      <c r="A5" s="57"/>
      <c r="B5" s="57"/>
      <c r="C5" s="54" t="s">
        <v>63</v>
      </c>
      <c r="D5" s="565" t="s">
        <v>280</v>
      </c>
      <c r="E5" s="567"/>
      <c r="F5" s="567"/>
      <c r="G5" s="567"/>
    </row>
    <row r="6" spans="1:11" s="58" customFormat="1" ht="15" customHeight="1" thickBot="1">
      <c r="A6" s="121"/>
      <c r="E6" s="1"/>
      <c r="F6" s="1"/>
      <c r="G6" s="2"/>
    </row>
    <row r="7" spans="1:11" s="58" customFormat="1" ht="16.5" thickTop="1">
      <c r="A7" s="145"/>
      <c r="B7" s="122"/>
      <c r="C7" s="123"/>
      <c r="D7" s="61"/>
      <c r="E7" s="8"/>
      <c r="F7" s="8"/>
      <c r="G7" s="11"/>
    </row>
    <row r="8" spans="1:11" s="58" customFormat="1" ht="22.5" customHeight="1">
      <c r="A8" s="146" t="s">
        <v>61</v>
      </c>
      <c r="B8" s="63" t="s">
        <v>267</v>
      </c>
      <c r="C8" s="63"/>
      <c r="D8" s="147"/>
      <c r="E8" s="148"/>
      <c r="F8" s="149"/>
      <c r="G8" s="150"/>
    </row>
    <row r="9" spans="1:11" s="58" customFormat="1" ht="15.75" thickBot="1">
      <c r="A9" s="172"/>
      <c r="C9" s="130"/>
      <c r="D9" s="130"/>
      <c r="E9" s="5"/>
      <c r="F9" s="3"/>
      <c r="G9" s="151"/>
    </row>
    <row r="10" spans="1:11" s="58" customFormat="1" ht="21" thickBot="1">
      <c r="A10" s="67" t="s">
        <v>94</v>
      </c>
      <c r="B10" s="152" t="s">
        <v>66</v>
      </c>
      <c r="C10" s="131"/>
      <c r="D10" s="153"/>
      <c r="E10" s="154">
        <v>45260</v>
      </c>
      <c r="F10" s="155"/>
      <c r="G10" s="156"/>
    </row>
    <row r="11" spans="1:11" s="58" customFormat="1" ht="20.25" customHeight="1">
      <c r="A11" s="67"/>
      <c r="B11" s="66"/>
      <c r="C11" s="77" t="s">
        <v>0</v>
      </c>
      <c r="D11" s="72"/>
      <c r="E11" s="39">
        <v>663648.81000000006</v>
      </c>
      <c r="F11" s="157"/>
      <c r="G11" s="381"/>
      <c r="I11" s="426"/>
      <c r="J11" s="426"/>
      <c r="K11" s="426"/>
    </row>
    <row r="12" spans="1:11" s="58" customFormat="1" ht="20.25" customHeight="1">
      <c r="A12" s="67"/>
      <c r="B12" s="66"/>
      <c r="C12" s="72" t="s">
        <v>118</v>
      </c>
      <c r="D12" s="72"/>
      <c r="E12" s="39">
        <v>-663648.81000000006</v>
      </c>
      <c r="F12" s="157"/>
      <c r="G12" s="381"/>
      <c r="I12" s="426"/>
      <c r="J12" s="426"/>
      <c r="K12" s="426"/>
    </row>
    <row r="13" spans="1:11" s="58" customFormat="1" ht="20.25" customHeight="1">
      <c r="A13" s="67"/>
      <c r="B13" s="66" t="s">
        <v>154</v>
      </c>
      <c r="C13" s="72" t="s">
        <v>77</v>
      </c>
      <c r="D13" s="104"/>
      <c r="E13" s="39">
        <v>835653.91</v>
      </c>
      <c r="F13" s="461"/>
      <c r="G13" s="381"/>
      <c r="I13" s="426"/>
      <c r="J13" s="426"/>
      <c r="K13" s="426"/>
    </row>
    <row r="14" spans="1:11" s="58" customFormat="1" ht="20.25" customHeight="1">
      <c r="A14" s="67"/>
      <c r="B14" s="66" t="s">
        <v>155</v>
      </c>
      <c r="C14" s="72" t="s">
        <v>120</v>
      </c>
      <c r="D14" s="72"/>
      <c r="E14" s="39">
        <v>7980.6100000000006</v>
      </c>
      <c r="F14" s="461"/>
      <c r="G14" s="381"/>
      <c r="I14" s="426"/>
      <c r="J14" s="426"/>
      <c r="K14" s="426"/>
    </row>
    <row r="15" spans="1:11" s="58" customFormat="1" ht="20.25" customHeight="1">
      <c r="A15" s="67"/>
      <c r="B15" s="66" t="s">
        <v>78</v>
      </c>
      <c r="C15" s="72" t="s">
        <v>119</v>
      </c>
      <c r="D15" s="72"/>
      <c r="E15" s="39">
        <v>26028.16</v>
      </c>
      <c r="F15" s="461"/>
      <c r="G15" s="381"/>
      <c r="I15" s="426"/>
      <c r="J15" s="426"/>
      <c r="K15" s="426"/>
    </row>
    <row r="16" spans="1:11" s="58" customFormat="1" ht="20.25" customHeight="1">
      <c r="A16" s="67"/>
      <c r="B16" s="424" t="s">
        <v>228</v>
      </c>
      <c r="C16" s="273" t="s">
        <v>229</v>
      </c>
      <c r="D16" s="273"/>
      <c r="E16" s="39">
        <v>0</v>
      </c>
      <c r="F16" s="461"/>
      <c r="G16" s="381"/>
      <c r="I16" s="426"/>
      <c r="J16" s="426"/>
      <c r="K16" s="426"/>
    </row>
    <row r="17" spans="1:11" s="58" customFormat="1" ht="20.25" customHeight="1">
      <c r="A17" s="67"/>
      <c r="B17" s="66">
        <v>2</v>
      </c>
      <c r="C17" s="273" t="s">
        <v>110</v>
      </c>
      <c r="D17" s="72"/>
      <c r="E17" s="39">
        <v>0</v>
      </c>
      <c r="F17" s="461"/>
      <c r="G17" s="381"/>
      <c r="I17" s="426"/>
      <c r="J17" s="426"/>
      <c r="K17" s="426"/>
    </row>
    <row r="18" spans="1:11" s="58" customFormat="1" ht="20.25" customHeight="1">
      <c r="A18" s="67"/>
      <c r="B18" s="270">
        <v>3</v>
      </c>
      <c r="C18" s="273" t="s">
        <v>79</v>
      </c>
      <c r="D18" s="72"/>
      <c r="E18" s="39">
        <v>0</v>
      </c>
      <c r="F18" s="461"/>
      <c r="G18" s="381"/>
      <c r="I18" s="426"/>
      <c r="J18" s="426"/>
      <c r="K18" s="426"/>
    </row>
    <row r="19" spans="1:11" s="58" customFormat="1" ht="20.25" customHeight="1">
      <c r="A19" s="74"/>
      <c r="B19" s="270">
        <v>4</v>
      </c>
      <c r="C19" s="273" t="s">
        <v>80</v>
      </c>
      <c r="D19" s="72"/>
      <c r="E19" s="39">
        <v>0</v>
      </c>
      <c r="F19" s="461"/>
      <c r="G19" s="381"/>
      <c r="I19" s="426"/>
      <c r="J19" s="426"/>
      <c r="K19" s="426"/>
    </row>
    <row r="20" spans="1:11" s="58" customFormat="1" ht="20.25" customHeight="1" thickBot="1">
      <c r="A20" s="74"/>
      <c r="B20" s="66"/>
      <c r="C20" s="77" t="s">
        <v>1</v>
      </c>
      <c r="D20" s="72"/>
      <c r="E20" s="43">
        <v>869662.68</v>
      </c>
      <c r="F20" s="158"/>
      <c r="G20" s="381"/>
      <c r="I20" s="426"/>
      <c r="J20" s="426"/>
      <c r="K20" s="426"/>
    </row>
    <row r="21" spans="1:11" s="58" customFormat="1" ht="16.5" customHeight="1" thickTop="1">
      <c r="A21" s="74"/>
      <c r="B21" s="66"/>
      <c r="C21" s="77"/>
      <c r="D21" s="72"/>
      <c r="E21" s="159"/>
      <c r="F21" s="158"/>
      <c r="G21" s="381"/>
      <c r="I21" s="426"/>
      <c r="J21" s="426"/>
      <c r="K21" s="426"/>
    </row>
    <row r="22" spans="1:11" s="58" customFormat="1" ht="16.5" customHeight="1">
      <c r="A22" s="74"/>
      <c r="B22" s="79"/>
      <c r="C22" s="570"/>
      <c r="D22" s="570"/>
      <c r="E22" s="160"/>
      <c r="F22" s="161"/>
      <c r="G22" s="381"/>
      <c r="I22" s="426"/>
      <c r="J22" s="426"/>
      <c r="K22" s="426"/>
    </row>
    <row r="23" spans="1:11" s="58" customFormat="1" ht="19.5" customHeight="1" thickBot="1">
      <c r="A23" s="67" t="s">
        <v>98</v>
      </c>
      <c r="B23" s="385" t="s">
        <v>199</v>
      </c>
      <c r="C23" s="382"/>
      <c r="D23" s="383"/>
      <c r="E23" s="42" t="s">
        <v>217</v>
      </c>
      <c r="F23" s="163" t="s">
        <v>121</v>
      </c>
      <c r="G23" s="384" t="s">
        <v>122</v>
      </c>
      <c r="I23" s="426"/>
      <c r="J23" s="426"/>
      <c r="K23" s="426"/>
    </row>
    <row r="24" spans="1:11" ht="21" thickTop="1">
      <c r="A24" s="269"/>
      <c r="B24" s="270" t="s">
        <v>154</v>
      </c>
      <c r="C24" s="271" t="s">
        <v>123</v>
      </c>
      <c r="D24" s="273"/>
      <c r="E24" s="164">
        <v>8831.6962416666665</v>
      </c>
      <c r="F24" s="164">
        <v>8831.6962416666665</v>
      </c>
      <c r="G24" s="458">
        <v>0</v>
      </c>
      <c r="I24" s="426"/>
      <c r="J24" s="426"/>
      <c r="K24" s="426"/>
    </row>
    <row r="25" spans="1:11" ht="20.25">
      <c r="A25" s="269"/>
      <c r="B25" s="270" t="s">
        <v>155</v>
      </c>
      <c r="C25" s="271" t="s">
        <v>124</v>
      </c>
      <c r="D25" s="273"/>
      <c r="E25" s="164">
        <v>269.5</v>
      </c>
      <c r="F25" s="164">
        <v>269.5</v>
      </c>
      <c r="G25" s="458">
        <v>0</v>
      </c>
      <c r="I25" s="426"/>
      <c r="J25" s="426"/>
      <c r="K25" s="426"/>
    </row>
    <row r="26" spans="1:11" ht="20.25">
      <c r="A26" s="269"/>
      <c r="B26" s="270" t="s">
        <v>128</v>
      </c>
      <c r="C26" s="271" t="s">
        <v>134</v>
      </c>
      <c r="D26" s="273"/>
      <c r="E26" s="164">
        <v>0</v>
      </c>
      <c r="F26" s="164">
        <v>0</v>
      </c>
      <c r="G26" s="458">
        <v>0</v>
      </c>
      <c r="I26" s="426"/>
      <c r="J26" s="426"/>
      <c r="K26" s="426"/>
    </row>
    <row r="27" spans="1:11" ht="20.25">
      <c r="A27" s="269"/>
      <c r="B27" s="270" t="s">
        <v>129</v>
      </c>
      <c r="C27" s="271" t="s">
        <v>135</v>
      </c>
      <c r="D27" s="273"/>
      <c r="E27" s="164">
        <v>0</v>
      </c>
      <c r="F27" s="164">
        <v>0</v>
      </c>
      <c r="G27" s="458">
        <v>0</v>
      </c>
      <c r="I27" s="426"/>
      <c r="J27" s="426"/>
      <c r="K27" s="426"/>
    </row>
    <row r="28" spans="1:11" ht="20.25">
      <c r="A28" s="269"/>
      <c r="B28" s="270" t="s">
        <v>130</v>
      </c>
      <c r="C28" s="271" t="s">
        <v>136</v>
      </c>
      <c r="D28" s="273"/>
      <c r="E28" s="164">
        <v>0</v>
      </c>
      <c r="F28" s="164">
        <v>0</v>
      </c>
      <c r="G28" s="458">
        <v>0</v>
      </c>
      <c r="I28" s="426"/>
      <c r="J28" s="426"/>
      <c r="K28" s="426"/>
    </row>
    <row r="29" spans="1:11" ht="20.25">
      <c r="A29" s="269"/>
      <c r="B29" s="270" t="s">
        <v>173</v>
      </c>
      <c r="C29" s="273" t="s">
        <v>137</v>
      </c>
      <c r="D29" s="273"/>
      <c r="E29" s="164">
        <v>0</v>
      </c>
      <c r="F29" s="164">
        <v>0</v>
      </c>
      <c r="G29" s="458">
        <v>0</v>
      </c>
      <c r="I29" s="426"/>
      <c r="J29" s="426"/>
      <c r="K29" s="426"/>
    </row>
    <row r="30" spans="1:11" ht="20.25">
      <c r="A30" s="269"/>
      <c r="B30" s="270" t="s">
        <v>174</v>
      </c>
      <c r="C30" s="273" t="s">
        <v>138</v>
      </c>
      <c r="D30" s="273"/>
      <c r="E30" s="164">
        <v>0</v>
      </c>
      <c r="F30" s="164">
        <v>0</v>
      </c>
      <c r="G30" s="458">
        <v>0</v>
      </c>
      <c r="I30" s="426"/>
      <c r="J30" s="426"/>
      <c r="K30" s="426"/>
    </row>
    <row r="31" spans="1:11" ht="20.25">
      <c r="A31" s="269"/>
      <c r="B31" s="270" t="s">
        <v>69</v>
      </c>
      <c r="C31" s="273" t="s">
        <v>139</v>
      </c>
      <c r="D31" s="273"/>
      <c r="E31" s="164">
        <v>0</v>
      </c>
      <c r="F31" s="164">
        <v>0</v>
      </c>
      <c r="G31" s="458">
        <v>0</v>
      </c>
      <c r="I31" s="426"/>
      <c r="J31" s="426"/>
      <c r="K31" s="426"/>
    </row>
    <row r="32" spans="1:11" ht="20.25">
      <c r="A32" s="269"/>
      <c r="B32" s="270">
        <v>4</v>
      </c>
      <c r="C32" s="271" t="s">
        <v>131</v>
      </c>
      <c r="D32" s="273"/>
      <c r="E32" s="558">
        <v>51963.12</v>
      </c>
      <c r="F32" s="164">
        <v>51963.12</v>
      </c>
      <c r="G32" s="458">
        <v>0</v>
      </c>
      <c r="I32" s="426"/>
      <c r="J32" s="426"/>
      <c r="K32" s="426"/>
    </row>
    <row r="33" spans="1:11" ht="20.25">
      <c r="A33" s="269"/>
      <c r="B33" s="270">
        <v>5</v>
      </c>
      <c r="C33" s="273" t="s">
        <v>237</v>
      </c>
      <c r="D33" s="273"/>
      <c r="E33" s="164">
        <v>0</v>
      </c>
      <c r="F33" s="164">
        <v>0</v>
      </c>
      <c r="G33" s="458">
        <v>0</v>
      </c>
      <c r="I33" s="426"/>
      <c r="J33" s="426"/>
      <c r="K33" s="426"/>
    </row>
    <row r="34" spans="1:11" ht="20.25">
      <c r="A34" s="269"/>
      <c r="B34" s="270">
        <v>6</v>
      </c>
      <c r="C34" s="273" t="s">
        <v>236</v>
      </c>
      <c r="D34" s="273"/>
      <c r="E34" s="164">
        <v>0</v>
      </c>
      <c r="F34" s="164">
        <v>0</v>
      </c>
      <c r="G34" s="458">
        <v>0</v>
      </c>
      <c r="I34" s="426"/>
      <c r="J34" s="426"/>
      <c r="K34" s="426"/>
    </row>
    <row r="35" spans="1:11" ht="20.25">
      <c r="A35" s="269"/>
      <c r="B35" s="270">
        <v>7</v>
      </c>
      <c r="C35" s="273" t="s">
        <v>70</v>
      </c>
      <c r="D35" s="273"/>
      <c r="E35" s="164">
        <v>0</v>
      </c>
      <c r="F35" s="164">
        <v>0</v>
      </c>
      <c r="G35" s="458">
        <v>0</v>
      </c>
      <c r="I35" s="426"/>
      <c r="J35" s="426"/>
      <c r="K35" s="426"/>
    </row>
    <row r="36" spans="1:11" ht="20.25">
      <c r="A36" s="269"/>
      <c r="B36" s="425">
        <v>8</v>
      </c>
      <c r="C36" s="273" t="s">
        <v>233</v>
      </c>
      <c r="D36" s="273"/>
      <c r="E36" s="164">
        <v>0</v>
      </c>
      <c r="F36" s="164">
        <v>0</v>
      </c>
      <c r="G36" s="458">
        <v>0</v>
      </c>
      <c r="I36" s="426"/>
      <c r="J36" s="426"/>
      <c r="K36" s="426"/>
    </row>
    <row r="37" spans="1:11" ht="20.25">
      <c r="A37" s="269"/>
      <c r="B37" s="270">
        <v>9</v>
      </c>
      <c r="C37" s="273" t="s">
        <v>132</v>
      </c>
      <c r="D37" s="273"/>
      <c r="E37" s="164">
        <v>0</v>
      </c>
      <c r="F37" s="164">
        <v>0</v>
      </c>
      <c r="G37" s="458">
        <v>0</v>
      </c>
      <c r="I37" s="426"/>
      <c r="J37" s="426"/>
      <c r="K37" s="426"/>
    </row>
    <row r="38" spans="1:11" ht="20.25">
      <c r="A38" s="269"/>
      <c r="B38" s="270">
        <v>10</v>
      </c>
      <c r="C38" s="271" t="s">
        <v>53</v>
      </c>
      <c r="D38" s="273"/>
      <c r="E38" s="164">
        <v>795559.3837583334</v>
      </c>
      <c r="F38" s="164">
        <v>795559.3837583334</v>
      </c>
      <c r="G38" s="458">
        <v>0</v>
      </c>
      <c r="I38" s="426"/>
      <c r="J38" s="426"/>
      <c r="K38" s="426"/>
    </row>
    <row r="39" spans="1:11" ht="20.25">
      <c r="A39" s="269"/>
      <c r="B39" s="270">
        <v>11</v>
      </c>
      <c r="C39" s="273" t="s">
        <v>54</v>
      </c>
      <c r="D39" s="273"/>
      <c r="E39" s="164">
        <v>13038.98</v>
      </c>
      <c r="F39" s="164">
        <v>13038.979999999981</v>
      </c>
      <c r="G39" s="458">
        <v>1.8189894035458565E-11</v>
      </c>
      <c r="I39" s="426"/>
      <c r="J39" s="426"/>
      <c r="K39" s="426"/>
    </row>
    <row r="40" spans="1:11" ht="15.75" thickBot="1">
      <c r="A40" s="274"/>
      <c r="B40" s="270"/>
      <c r="C40" s="271" t="s">
        <v>220</v>
      </c>
      <c r="D40" s="272"/>
      <c r="E40" s="459">
        <v>869662.68</v>
      </c>
      <c r="F40" s="459">
        <v>869662.68</v>
      </c>
      <c r="G40" s="460">
        <v>1.8189894035458565E-11</v>
      </c>
      <c r="I40" s="426"/>
      <c r="J40" s="426"/>
      <c r="K40" s="426"/>
    </row>
    <row r="41" spans="1:11" ht="16.5" thickTop="1" thickBot="1">
      <c r="A41" s="275"/>
      <c r="B41" s="276"/>
      <c r="C41" s="277"/>
      <c r="D41" s="277"/>
      <c r="E41" s="165"/>
      <c r="F41" s="166"/>
      <c r="G41" s="23"/>
    </row>
    <row r="42" spans="1:11" ht="13.5" thickTop="1"/>
    <row r="43" spans="1:11">
      <c r="E43" s="465"/>
    </row>
    <row r="44" spans="1:11">
      <c r="E44" s="465"/>
    </row>
    <row r="45" spans="1:11">
      <c r="E45" s="465"/>
    </row>
    <row r="46" spans="1:11">
      <c r="E46" s="555"/>
    </row>
    <row r="47" spans="1:11">
      <c r="E47" s="465"/>
    </row>
    <row r="48" spans="1:11">
      <c r="E48" s="465"/>
    </row>
    <row r="49" spans="5:7">
      <c r="E49" s="465"/>
    </row>
    <row r="50" spans="5:7">
      <c r="E50" s="465"/>
      <c r="G50" s="463"/>
    </row>
    <row r="51" spans="5:7">
      <c r="E51" s="465"/>
      <c r="G51" s="464"/>
    </row>
    <row r="52" spans="5:7">
      <c r="E52" s="465"/>
    </row>
    <row r="53" spans="5:7">
      <c r="E53" s="555"/>
    </row>
    <row r="54" spans="5:7">
      <c r="E54" s="465"/>
    </row>
  </sheetData>
  <customSheetViews>
    <customSheetView guid="{C2BFA197-5CA0-49AD-810F-424E92BA57C2}" showRuler="0">
      <selection sqref="A1:H45"/>
      <pageMargins left="0.17" right="0.47" top="0.25" bottom="0.43" header="0.17" footer="0.21"/>
      <printOptions horizontalCentered="1" verticalCentered="1"/>
      <pageSetup scale="63" orientation="landscape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howRuler="0">
      <selection sqref="A1:H45"/>
      <pageMargins left="0.17" right="0.47" top="0.25" bottom="0.43" header="0.17" footer="0.21"/>
      <printOptions horizontalCentered="1" verticalCentered="1"/>
      <pageSetup scale="63" orientation="landscape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howRuler="0">
      <selection sqref="A1:H45"/>
      <pageMargins left="0.17" right="0.47" top="0.25" bottom="0.43" header="0.17" footer="0.21"/>
      <printOptions horizontalCentered="1" verticalCentered="1"/>
      <pageSetup scale="63" orientation="landscape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howRuler="0">
      <selection sqref="A1:H45"/>
      <pageMargins left="0.17" right="0.47" top="0.25" bottom="0.43" header="0.17" footer="0.21"/>
      <printOptions horizontalCentered="1" verticalCentered="1"/>
      <pageSetup scale="63" orientation="landscape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howRuler="0">
      <selection sqref="A1:H45"/>
      <pageMargins left="0.17" right="0.47" top="0.25" bottom="0.43" header="0.17" footer="0.21"/>
      <printOptions horizontalCentered="1" verticalCentered="1"/>
      <pageSetup scale="63" orientation="landscape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howRuler="0">
      <selection sqref="A1:H45"/>
      <pageMargins left="0.17" right="0.47" top="0.25" bottom="0.43" header="0.17" footer="0.21"/>
      <printOptions horizontalCentered="1" verticalCentered="1"/>
      <pageSetup scale="63" orientation="landscape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howRuler="0">
      <selection sqref="A1:H45"/>
      <pageMargins left="0.17" right="0.47" top="0.25" bottom="0.43" header="0.17" footer="0.21"/>
      <printOptions horizontalCentered="1" verticalCentered="1"/>
      <pageSetup scale="63" orientation="landscape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howRuler="0" topLeftCell="D46">
      <selection activeCell="E11" sqref="E11"/>
      <pageMargins left="0.17" right="0.47" top="0.25" bottom="0.43" header="0.17" footer="0.21"/>
      <printOptions horizontalCentered="1" verticalCentered="1"/>
      <pageSetup scale="63" orientation="landscape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howRuler="0" topLeftCell="D46">
      <selection activeCell="E11" sqref="E11"/>
      <pageMargins left="0.17" right="0.47" top="0.25" bottom="0.43" header="0.17" footer="0.21"/>
      <printOptions horizontalCentered="1" verticalCentered="1"/>
      <pageSetup scale="63" orientation="landscape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3">
    <mergeCell ref="C22:D22"/>
    <mergeCell ref="D4:G4"/>
    <mergeCell ref="D5:G5"/>
  </mergeCells>
  <phoneticPr fontId="2" type="noConversion"/>
  <printOptions horizontalCentered="1" verticalCentered="1"/>
  <pageMargins left="0.25" right="0.25" top="0.25" bottom="0.43" header="0.17" footer="0.21"/>
  <pageSetup scale="64" orientation="landscape" r:id="rId10"/>
  <headerFooter alignWithMargins="0">
    <oddFooter>&amp;L&amp;D &amp;T&amp;C&amp;F&amp;R&amp;A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Sheet10">
    <tabColor indexed="22"/>
    <pageSetUpPr fitToPage="1"/>
  </sheetPr>
  <dimension ref="A1:K49"/>
  <sheetViews>
    <sheetView zoomScale="75" zoomScaleNormal="75" workbookViewId="0">
      <selection activeCell="I7" sqref="I7"/>
    </sheetView>
  </sheetViews>
  <sheetFormatPr defaultColWidth="10.6640625" defaultRowHeight="12.75"/>
  <cols>
    <col min="1" max="1" width="9.1640625" style="50" customWidth="1"/>
    <col min="2" max="2" width="13.5" style="50" customWidth="1"/>
    <col min="3" max="3" width="50.6640625" style="50" customWidth="1"/>
    <col min="4" max="4" width="60.6640625" style="50" customWidth="1"/>
    <col min="5" max="5" width="24" style="50" customWidth="1"/>
    <col min="6" max="6" width="24.5" style="50" customWidth="1"/>
    <col min="7" max="7" width="22.33203125" style="118" customWidth="1"/>
    <col min="8" max="16384" width="10.6640625" style="50"/>
  </cols>
  <sheetData>
    <row r="1" spans="1:11" ht="30" customHeight="1">
      <c r="A1" s="442" t="s">
        <v>256</v>
      </c>
      <c r="B1" s="239"/>
      <c r="C1" s="239"/>
      <c r="D1" s="239"/>
      <c r="G1" s="49"/>
    </row>
    <row r="2" spans="1:11" s="53" customFormat="1" ht="26.25" customHeight="1">
      <c r="A2" s="338" t="s">
        <v>258</v>
      </c>
      <c r="B2" s="268"/>
      <c r="C2" s="268"/>
      <c r="D2" s="268"/>
      <c r="G2" s="120"/>
    </row>
    <row r="3" spans="1:11" s="53" customFormat="1" ht="25.5" customHeight="1">
      <c r="A3" s="338" t="s">
        <v>257</v>
      </c>
      <c r="B3" s="268"/>
      <c r="C3" s="268"/>
      <c r="D3" s="268"/>
      <c r="G3" s="120"/>
    </row>
    <row r="4" spans="1:11" s="53" customFormat="1" ht="29.25" customHeight="1">
      <c r="A4" s="52"/>
      <c r="B4" s="57"/>
      <c r="C4" s="54" t="s">
        <v>62</v>
      </c>
      <c r="D4" s="565">
        <v>45286</v>
      </c>
      <c r="E4" s="566"/>
      <c r="F4" s="566"/>
      <c r="G4" s="566"/>
    </row>
    <row r="5" spans="1:11" s="53" customFormat="1" ht="24" customHeight="1">
      <c r="A5" s="57"/>
      <c r="B5" s="57"/>
      <c r="C5" s="54" t="s">
        <v>63</v>
      </c>
      <c r="D5" s="565" t="s">
        <v>280</v>
      </c>
      <c r="E5" s="567"/>
      <c r="F5" s="567"/>
      <c r="G5" s="567"/>
    </row>
    <row r="6" spans="1:11" s="58" customFormat="1" ht="15" customHeight="1" thickBot="1">
      <c r="A6" s="121"/>
      <c r="E6" s="1"/>
      <c r="F6" s="1"/>
      <c r="G6" s="2"/>
    </row>
    <row r="7" spans="1:11" ht="16.5" thickTop="1">
      <c r="A7" s="278"/>
      <c r="B7" s="279"/>
      <c r="C7" s="280"/>
      <c r="D7" s="280"/>
      <c r="E7" s="8"/>
      <c r="F7" s="9"/>
      <c r="G7" s="281"/>
    </row>
    <row r="8" spans="1:11" ht="20.25">
      <c r="A8" s="282" t="s">
        <v>140</v>
      </c>
      <c r="B8" s="63" t="s">
        <v>268</v>
      </c>
      <c r="C8" s="63"/>
      <c r="D8" s="63"/>
      <c r="E8" s="283"/>
      <c r="F8" s="283"/>
      <c r="G8" s="284"/>
    </row>
    <row r="9" spans="1:11" ht="20.25">
      <c r="A9" s="285"/>
      <c r="B9" s="286"/>
      <c r="C9" s="287"/>
      <c r="D9" s="287"/>
      <c r="E9" s="288"/>
      <c r="F9" s="289" t="s">
        <v>55</v>
      </c>
      <c r="G9" s="290" t="s">
        <v>56</v>
      </c>
    </row>
    <row r="10" spans="1:11" ht="21" thickBot="1">
      <c r="A10" s="285"/>
      <c r="B10" s="286"/>
      <c r="C10" s="287"/>
      <c r="D10" s="287"/>
      <c r="E10" s="291"/>
      <c r="F10" s="292" t="s">
        <v>57</v>
      </c>
      <c r="G10" s="293" t="s">
        <v>219</v>
      </c>
    </row>
    <row r="11" spans="1:11" ht="21" thickTop="1">
      <c r="A11" s="269" t="s">
        <v>94</v>
      </c>
      <c r="B11" s="387"/>
      <c r="C11" s="273" t="s">
        <v>71</v>
      </c>
      <c r="D11" s="273"/>
      <c r="E11" s="135">
        <v>869662.68</v>
      </c>
      <c r="F11" s="135">
        <v>869662.68</v>
      </c>
      <c r="G11" s="294">
        <v>1.8189894035458565E-11</v>
      </c>
      <c r="I11" s="465"/>
      <c r="J11" s="465"/>
      <c r="K11" s="465"/>
    </row>
    <row r="12" spans="1:11" ht="18">
      <c r="A12" s="386"/>
      <c r="B12" s="387"/>
      <c r="C12" s="273"/>
      <c r="D12" s="273"/>
      <c r="E12" s="75"/>
      <c r="F12" s="75"/>
      <c r="G12" s="466"/>
      <c r="I12" s="465"/>
      <c r="J12" s="465"/>
      <c r="K12" s="465"/>
    </row>
    <row r="13" spans="1:11" ht="20.25">
      <c r="A13" s="269" t="s">
        <v>98</v>
      </c>
      <c r="B13" s="387" t="s">
        <v>59</v>
      </c>
      <c r="C13" s="271" t="s">
        <v>123</v>
      </c>
      <c r="D13" s="271"/>
      <c r="E13" s="135">
        <v>9101.1962416666665</v>
      </c>
      <c r="F13" s="135">
        <v>860561.48375833337</v>
      </c>
      <c r="G13" s="545">
        <v>0</v>
      </c>
      <c r="I13" s="465"/>
      <c r="J13" s="465"/>
      <c r="K13" s="465"/>
    </row>
    <row r="14" spans="1:11" ht="18">
      <c r="A14" s="386"/>
      <c r="B14" s="387"/>
      <c r="C14" s="388"/>
      <c r="D14" s="388"/>
      <c r="E14" s="135"/>
      <c r="F14" s="135"/>
      <c r="G14" s="466"/>
      <c r="I14" s="465"/>
      <c r="J14" s="465"/>
      <c r="K14" s="465"/>
    </row>
    <row r="15" spans="1:11" ht="20.25">
      <c r="A15" s="269" t="s">
        <v>100</v>
      </c>
      <c r="B15" s="387" t="s">
        <v>81</v>
      </c>
      <c r="C15" s="295" t="s">
        <v>86</v>
      </c>
      <c r="D15" s="271"/>
      <c r="E15" s="168"/>
      <c r="F15" s="135"/>
      <c r="G15" s="466"/>
      <c r="I15" s="465"/>
      <c r="J15" s="465"/>
      <c r="K15" s="465"/>
    </row>
    <row r="16" spans="1:11" ht="18">
      <c r="A16" s="386"/>
      <c r="B16" s="389" t="s">
        <v>72</v>
      </c>
      <c r="C16" s="296" t="s">
        <v>251</v>
      </c>
      <c r="D16" s="273"/>
      <c r="E16" s="168">
        <v>0</v>
      </c>
      <c r="F16" s="39">
        <v>860561.48375833337</v>
      </c>
      <c r="G16" s="294">
        <v>0</v>
      </c>
      <c r="I16" s="465"/>
      <c r="J16" s="465"/>
      <c r="K16" s="465"/>
    </row>
    <row r="17" spans="1:11" ht="18">
      <c r="A17" s="386"/>
      <c r="B17" s="389" t="s">
        <v>73</v>
      </c>
      <c r="C17" s="296" t="s">
        <v>252</v>
      </c>
      <c r="D17" s="273"/>
      <c r="E17" s="168">
        <v>0</v>
      </c>
      <c r="F17" s="39">
        <v>860561.48375833337</v>
      </c>
      <c r="G17" s="294">
        <v>0</v>
      </c>
      <c r="I17" s="465"/>
      <c r="J17" s="465"/>
      <c r="K17" s="465"/>
    </row>
    <row r="18" spans="1:11" ht="18">
      <c r="A18" s="386"/>
      <c r="B18" s="389" t="s">
        <v>74</v>
      </c>
      <c r="C18" s="296" t="s">
        <v>253</v>
      </c>
      <c r="D18" s="273"/>
      <c r="E18" s="168">
        <v>0</v>
      </c>
      <c r="F18" s="39">
        <v>860561.48375833337</v>
      </c>
      <c r="G18" s="294">
        <v>0</v>
      </c>
      <c r="I18" s="465"/>
      <c r="J18" s="465"/>
      <c r="K18" s="465"/>
    </row>
    <row r="19" spans="1:11" ht="18.75" thickBot="1">
      <c r="A19" s="386"/>
      <c r="B19" s="389" t="s">
        <v>75</v>
      </c>
      <c r="C19" s="271" t="s">
        <v>87</v>
      </c>
      <c r="D19" s="271"/>
      <c r="E19" s="43">
        <v>0</v>
      </c>
      <c r="F19" s="39"/>
      <c r="G19" s="466"/>
      <c r="I19" s="465"/>
      <c r="J19" s="465"/>
      <c r="K19" s="465"/>
    </row>
    <row r="20" spans="1:11" ht="18.75" thickTop="1">
      <c r="A20" s="386"/>
      <c r="B20" s="387"/>
      <c r="C20" s="273"/>
      <c r="D20" s="273"/>
      <c r="E20" s="135"/>
      <c r="F20" s="39"/>
      <c r="G20" s="466"/>
      <c r="I20" s="465"/>
      <c r="J20" s="465"/>
      <c r="K20" s="465"/>
    </row>
    <row r="21" spans="1:11" ht="20.25">
      <c r="A21" s="269" t="s">
        <v>103</v>
      </c>
      <c r="B21" s="387" t="s">
        <v>60</v>
      </c>
      <c r="C21" s="295" t="s">
        <v>88</v>
      </c>
      <c r="D21" s="347"/>
      <c r="E21" s="135"/>
      <c r="F21" s="39"/>
      <c r="G21" s="294"/>
      <c r="I21" s="465"/>
      <c r="J21" s="465"/>
      <c r="K21" s="465"/>
    </row>
    <row r="22" spans="1:11" ht="18">
      <c r="A22" s="386"/>
      <c r="B22" s="389" t="s">
        <v>72</v>
      </c>
      <c r="C22" s="296" t="s">
        <v>251</v>
      </c>
      <c r="D22" s="273"/>
      <c r="E22" s="170">
        <v>0</v>
      </c>
      <c r="F22" s="39">
        <v>860561.48375833337</v>
      </c>
      <c r="G22" s="294">
        <v>0</v>
      </c>
      <c r="I22" s="465"/>
      <c r="J22" s="465"/>
      <c r="K22" s="465"/>
    </row>
    <row r="23" spans="1:11" ht="18">
      <c r="A23" s="386"/>
      <c r="B23" s="389" t="s">
        <v>73</v>
      </c>
      <c r="C23" s="296" t="s">
        <v>252</v>
      </c>
      <c r="D23" s="273"/>
      <c r="E23" s="170">
        <v>0</v>
      </c>
      <c r="F23" s="39">
        <v>860561.48375833337</v>
      </c>
      <c r="G23" s="294">
        <v>0</v>
      </c>
      <c r="I23" s="465"/>
      <c r="J23" s="465"/>
      <c r="K23" s="465"/>
    </row>
    <row r="24" spans="1:11" ht="18">
      <c r="A24" s="386"/>
      <c r="B24" s="389" t="s">
        <v>74</v>
      </c>
      <c r="C24" s="296" t="s">
        <v>253</v>
      </c>
      <c r="D24" s="273"/>
      <c r="E24" s="170">
        <v>0</v>
      </c>
      <c r="F24" s="39">
        <v>860561.48375833337</v>
      </c>
      <c r="G24" s="294">
        <v>0</v>
      </c>
      <c r="I24" s="465"/>
      <c r="J24" s="465"/>
      <c r="K24" s="465"/>
    </row>
    <row r="25" spans="1:11" ht="18.75" thickBot="1">
      <c r="A25" s="386"/>
      <c r="B25" s="389" t="s">
        <v>75</v>
      </c>
      <c r="C25" s="271" t="s">
        <v>89</v>
      </c>
      <c r="D25" s="271"/>
      <c r="E25" s="43">
        <v>0</v>
      </c>
      <c r="F25" s="39"/>
      <c r="G25" s="294"/>
      <c r="I25" s="465"/>
      <c r="J25" s="465"/>
      <c r="K25" s="465"/>
    </row>
    <row r="26" spans="1:11" ht="18.75" thickTop="1">
      <c r="A26" s="386"/>
      <c r="B26" s="387"/>
      <c r="C26" s="273"/>
      <c r="D26" s="273"/>
      <c r="E26" s="75"/>
      <c r="F26" s="6"/>
      <c r="G26" s="294"/>
      <c r="I26" s="465"/>
      <c r="J26" s="465"/>
      <c r="K26" s="465"/>
    </row>
    <row r="27" spans="1:11" ht="20.25">
      <c r="A27" s="269" t="s">
        <v>114</v>
      </c>
      <c r="B27" s="387" t="s">
        <v>82</v>
      </c>
      <c r="C27" s="273" t="s">
        <v>254</v>
      </c>
      <c r="D27" s="273"/>
      <c r="E27" s="135">
        <v>51963.12</v>
      </c>
      <c r="F27" s="39">
        <v>808598.36375833338</v>
      </c>
      <c r="G27" s="294">
        <v>0</v>
      </c>
      <c r="I27" s="465"/>
      <c r="J27" s="465"/>
      <c r="K27" s="465"/>
    </row>
    <row r="28" spans="1:11" ht="18">
      <c r="A28" s="386"/>
      <c r="B28" s="387"/>
      <c r="C28" s="273"/>
      <c r="D28" s="273"/>
      <c r="E28" s="168"/>
      <c r="F28" s="39"/>
      <c r="G28" s="294"/>
      <c r="I28" s="465"/>
      <c r="J28" s="465"/>
      <c r="K28" s="465"/>
    </row>
    <row r="29" spans="1:11" ht="20.25">
      <c r="A29" s="269" t="s">
        <v>117</v>
      </c>
      <c r="B29" s="387" t="s">
        <v>90</v>
      </c>
      <c r="C29" s="273" t="s">
        <v>231</v>
      </c>
      <c r="D29" s="273"/>
      <c r="E29" s="39">
        <v>0</v>
      </c>
      <c r="F29" s="39">
        <v>808598.36375833338</v>
      </c>
      <c r="G29" s="294">
        <v>0</v>
      </c>
      <c r="I29" s="465"/>
      <c r="J29" s="465"/>
      <c r="K29" s="465"/>
    </row>
    <row r="30" spans="1:11" ht="18">
      <c r="A30" s="386"/>
      <c r="B30" s="387"/>
      <c r="C30" s="273"/>
      <c r="D30" s="273"/>
      <c r="E30" s="170"/>
      <c r="F30" s="39"/>
      <c r="G30" s="294"/>
      <c r="I30" s="465"/>
      <c r="J30" s="465"/>
      <c r="K30" s="465"/>
    </row>
    <row r="31" spans="1:11" ht="20.25">
      <c r="A31" s="269" t="s">
        <v>201</v>
      </c>
      <c r="B31" s="387" t="s">
        <v>91</v>
      </c>
      <c r="C31" s="273" t="s">
        <v>236</v>
      </c>
      <c r="D31" s="273"/>
      <c r="E31" s="39">
        <v>0</v>
      </c>
      <c r="F31" s="39">
        <v>808598.36375833338</v>
      </c>
      <c r="G31" s="294">
        <v>0</v>
      </c>
      <c r="I31" s="465"/>
      <c r="J31" s="465"/>
      <c r="K31" s="465"/>
    </row>
    <row r="32" spans="1:11" ht="18">
      <c r="A32" s="386"/>
      <c r="B32" s="387"/>
      <c r="C32" s="273"/>
      <c r="D32" s="273"/>
      <c r="E32" s="170"/>
      <c r="F32" s="39"/>
      <c r="G32" s="294"/>
      <c r="I32" s="465"/>
      <c r="J32" s="465"/>
      <c r="K32" s="465"/>
    </row>
    <row r="33" spans="1:11" ht="20.25">
      <c r="A33" s="269" t="s">
        <v>202</v>
      </c>
      <c r="B33" s="387" t="s">
        <v>92</v>
      </c>
      <c r="C33" s="273" t="s">
        <v>85</v>
      </c>
      <c r="D33" s="273"/>
      <c r="E33" s="39">
        <v>0</v>
      </c>
      <c r="F33" s="39">
        <v>808598.36375833338</v>
      </c>
      <c r="G33" s="294">
        <v>0</v>
      </c>
      <c r="I33" s="465"/>
      <c r="J33" s="465"/>
      <c r="K33" s="465"/>
    </row>
    <row r="34" spans="1:11" ht="18">
      <c r="A34" s="386"/>
      <c r="B34" s="387"/>
      <c r="C34" s="273"/>
      <c r="D34" s="273"/>
      <c r="E34" s="39"/>
      <c r="F34" s="39"/>
      <c r="G34" s="294"/>
      <c r="I34" s="465"/>
      <c r="J34" s="465"/>
      <c r="K34" s="465"/>
    </row>
    <row r="35" spans="1:11" ht="20.25">
      <c r="A35" s="269" t="s">
        <v>203</v>
      </c>
      <c r="B35" s="387" t="s">
        <v>83</v>
      </c>
      <c r="C35" s="273" t="s">
        <v>233</v>
      </c>
      <c r="D35" s="273"/>
      <c r="E35" s="39">
        <v>0</v>
      </c>
      <c r="F35" s="39">
        <v>808598.36375833338</v>
      </c>
      <c r="G35" s="294">
        <v>0</v>
      </c>
      <c r="I35" s="465"/>
      <c r="J35" s="465"/>
      <c r="K35" s="465"/>
    </row>
    <row r="36" spans="1:11" ht="18">
      <c r="A36" s="386"/>
      <c r="B36" s="387"/>
      <c r="C36" s="273"/>
      <c r="D36" s="273"/>
      <c r="E36" s="39"/>
      <c r="F36" s="39"/>
      <c r="G36" s="294"/>
      <c r="I36" s="465"/>
      <c r="J36" s="465"/>
      <c r="K36" s="465"/>
    </row>
    <row r="37" spans="1:11" ht="20.25">
      <c r="A37" s="269" t="s">
        <v>215</v>
      </c>
      <c r="B37" s="387" t="s">
        <v>93</v>
      </c>
      <c r="C37" s="273" t="s">
        <v>132</v>
      </c>
      <c r="D37" s="273"/>
      <c r="E37" s="39">
        <v>0</v>
      </c>
      <c r="F37" s="39">
        <v>808598.36375833338</v>
      </c>
      <c r="G37" s="294">
        <v>0</v>
      </c>
      <c r="I37" s="465"/>
      <c r="J37" s="465"/>
      <c r="K37" s="465"/>
    </row>
    <row r="38" spans="1:11" ht="18">
      <c r="A38" s="386"/>
      <c r="B38" s="387"/>
      <c r="C38" s="273"/>
      <c r="D38" s="273"/>
      <c r="E38" s="39"/>
      <c r="F38" s="39"/>
      <c r="G38" s="294"/>
      <c r="I38" s="465"/>
      <c r="J38" s="465"/>
      <c r="K38" s="465"/>
    </row>
    <row r="39" spans="1:11" ht="20.25">
      <c r="A39" s="269" t="s">
        <v>216</v>
      </c>
      <c r="B39" s="387" t="s">
        <v>84</v>
      </c>
      <c r="C39" s="271" t="s">
        <v>53</v>
      </c>
      <c r="D39" s="273"/>
      <c r="E39" s="135"/>
      <c r="F39" s="39"/>
      <c r="G39" s="294"/>
      <c r="I39" s="465"/>
      <c r="J39" s="465"/>
      <c r="K39" s="465"/>
    </row>
    <row r="40" spans="1:11" ht="18">
      <c r="A40" s="386"/>
      <c r="B40" s="389" t="s">
        <v>72</v>
      </c>
      <c r="C40" s="296" t="s">
        <v>251</v>
      </c>
      <c r="D40" s="273"/>
      <c r="E40" s="168">
        <v>0</v>
      </c>
      <c r="F40" s="39">
        <v>808598.36375833338</v>
      </c>
      <c r="G40" s="294">
        <v>0</v>
      </c>
      <c r="I40" s="465"/>
      <c r="J40" s="465"/>
      <c r="K40" s="465"/>
    </row>
    <row r="41" spans="1:11" ht="18">
      <c r="A41" s="386"/>
      <c r="B41" s="389" t="s">
        <v>73</v>
      </c>
      <c r="C41" s="296" t="s">
        <v>252</v>
      </c>
      <c r="D41" s="273"/>
      <c r="E41" s="168">
        <v>0</v>
      </c>
      <c r="F41" s="39">
        <v>808598.36375833338</v>
      </c>
      <c r="G41" s="294">
        <v>0</v>
      </c>
      <c r="I41" s="465"/>
      <c r="J41" s="465"/>
      <c r="K41" s="465"/>
    </row>
    <row r="42" spans="1:11" ht="18">
      <c r="A42" s="386"/>
      <c r="B42" s="389" t="s">
        <v>74</v>
      </c>
      <c r="C42" s="296" t="s">
        <v>253</v>
      </c>
      <c r="D42" s="273"/>
      <c r="E42" s="168">
        <v>0</v>
      </c>
      <c r="F42" s="39">
        <v>808598.36375833338</v>
      </c>
      <c r="G42" s="294">
        <v>0</v>
      </c>
      <c r="I42" s="465"/>
      <c r="J42" s="465"/>
      <c r="K42" s="465"/>
    </row>
    <row r="43" spans="1:11" ht="18">
      <c r="A43" s="386"/>
      <c r="B43" s="389" t="s">
        <v>75</v>
      </c>
      <c r="C43" s="296" t="s">
        <v>255</v>
      </c>
      <c r="D43" s="273"/>
      <c r="E43" s="168">
        <v>795559.3837583334</v>
      </c>
      <c r="F43" s="39">
        <v>13038.979999999981</v>
      </c>
      <c r="G43" s="294">
        <v>0</v>
      </c>
      <c r="I43" s="465"/>
      <c r="J43" s="465"/>
      <c r="K43" s="465"/>
    </row>
    <row r="44" spans="1:11" ht="18.75" thickBot="1">
      <c r="A44" s="386"/>
      <c r="B44" s="389" t="s">
        <v>238</v>
      </c>
      <c r="C44" s="271" t="s">
        <v>239</v>
      </c>
      <c r="D44" s="271"/>
      <c r="E44" s="43">
        <v>795559.3837583334</v>
      </c>
      <c r="F44" s="39"/>
      <c r="G44" s="294"/>
      <c r="I44" s="465"/>
      <c r="J44" s="465"/>
      <c r="K44" s="465"/>
    </row>
    <row r="45" spans="1:11" ht="18.75" thickTop="1">
      <c r="A45" s="386"/>
      <c r="B45" s="387"/>
      <c r="C45" s="273"/>
      <c r="D45" s="273"/>
      <c r="E45" s="39"/>
      <c r="F45" s="39"/>
      <c r="G45" s="294"/>
      <c r="I45" s="465"/>
      <c r="J45" s="465"/>
      <c r="K45" s="465"/>
    </row>
    <row r="46" spans="1:11" ht="20.25">
      <c r="A46" s="269" t="s">
        <v>234</v>
      </c>
      <c r="B46" s="387" t="s">
        <v>235</v>
      </c>
      <c r="C46" s="273" t="s">
        <v>54</v>
      </c>
      <c r="D46" s="273"/>
      <c r="E46" s="135">
        <v>13038.98</v>
      </c>
      <c r="F46" s="39">
        <v>0</v>
      </c>
      <c r="G46" s="294">
        <v>1.8189894035458565E-11</v>
      </c>
      <c r="I46" s="465"/>
      <c r="J46" s="465"/>
      <c r="K46" s="465"/>
    </row>
    <row r="47" spans="1:11" ht="15" thickBot="1">
      <c r="A47" s="297"/>
      <c r="B47" s="390"/>
      <c r="C47" s="391"/>
      <c r="D47" s="391"/>
      <c r="E47" s="392"/>
      <c r="F47" s="392"/>
      <c r="G47" s="294"/>
      <c r="I47" s="465"/>
      <c r="J47" s="465"/>
      <c r="K47" s="465"/>
    </row>
    <row r="48" spans="1:11" ht="13.5" thickBot="1">
      <c r="A48" s="298"/>
      <c r="B48" s="299"/>
      <c r="C48" s="299"/>
      <c r="D48" s="300"/>
      <c r="E48" s="300"/>
      <c r="F48" s="300"/>
      <c r="G48" s="301"/>
    </row>
    <row r="49" spans="1:7" ht="13.5" thickTop="1">
      <c r="A49"/>
      <c r="B49"/>
      <c r="C49"/>
      <c r="D49"/>
      <c r="E49"/>
      <c r="F49"/>
      <c r="G49" s="302"/>
    </row>
  </sheetData>
  <customSheetViews>
    <customSheetView guid="{C2BFA197-5CA0-49AD-810F-424E92BA57C2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85" showRuler="0" topLeftCell="A26">
      <pageMargins left="0.25" right="0.25" top="0.32" bottom="0.41" header="0" footer="0.21"/>
      <printOptions horizontalCentered="1" verticalCentered="1"/>
      <pageSetup scale="70" fitToHeight="3" orientation="landscape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85" showRuler="0" topLeftCell="A26">
      <pageMargins left="0.25" right="0.25" top="0.32" bottom="0.41" header="0" footer="0.21"/>
      <printOptions horizontalCentered="1" verticalCentered="1"/>
      <pageSetup scale="70" fitToHeight="3" orientation="landscape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85" showRuler="0" topLeftCell="A26">
      <pageMargins left="0.25" right="0.25" top="0.32" bottom="0.41" header="0" footer="0.21"/>
      <printOptions horizontalCentered="1" verticalCentered="1"/>
      <pageSetup scale="70" fitToHeight="3" orientation="landscape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G4"/>
    <mergeCell ref="D5:G5"/>
  </mergeCells>
  <phoneticPr fontId="2" type="noConversion"/>
  <printOptions horizontalCentered="1" verticalCentered="1"/>
  <pageMargins left="0.25" right="0.25" top="0.32" bottom="0.41" header="0" footer="0.21"/>
  <pageSetup scale="65" orientation="landscape" r:id="rId10"/>
  <headerFooter alignWithMargins="0">
    <oddFooter>&amp;L&amp;D &amp;T&amp;C&amp;F&amp;R&amp;A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Sheet11">
    <tabColor indexed="22"/>
  </sheetPr>
  <dimension ref="A1:N54"/>
  <sheetViews>
    <sheetView zoomScale="80" zoomScaleNormal="80" workbookViewId="0">
      <selection activeCell="I7" sqref="I7"/>
    </sheetView>
  </sheetViews>
  <sheetFormatPr defaultColWidth="10.6640625" defaultRowHeight="12.75"/>
  <cols>
    <col min="1" max="1" width="9.1640625" style="50" customWidth="1"/>
    <col min="2" max="2" width="4.6640625" style="50" customWidth="1"/>
    <col min="3" max="3" width="72.33203125" style="50" customWidth="1"/>
    <col min="4" max="4" width="12" style="50" customWidth="1"/>
    <col min="5" max="6" width="35.5" style="50" customWidth="1"/>
    <col min="7" max="7" width="8.6640625" style="118" customWidth="1"/>
    <col min="8" max="8" width="17.33203125" style="50" bestFit="1" customWidth="1"/>
    <col min="9" max="9" width="28.33203125" style="50" bestFit="1" customWidth="1"/>
    <col min="10" max="10" width="23.33203125" style="50" bestFit="1" customWidth="1"/>
    <col min="11" max="11" width="10.6640625" style="50"/>
    <col min="12" max="12" width="27.1640625" style="50" customWidth="1"/>
    <col min="13" max="13" width="10.6640625" style="50" customWidth="1"/>
    <col min="14" max="14" width="27.1640625" style="50" customWidth="1"/>
    <col min="15" max="16384" width="10.6640625" style="50"/>
  </cols>
  <sheetData>
    <row r="1" spans="1:10" ht="30" customHeight="1">
      <c r="A1" s="442" t="s">
        <v>256</v>
      </c>
      <c r="B1" s="239"/>
      <c r="C1" s="239"/>
      <c r="G1" s="49"/>
    </row>
    <row r="2" spans="1:10" s="53" customFormat="1" ht="26.25" customHeight="1">
      <c r="A2" s="338" t="s">
        <v>258</v>
      </c>
      <c r="B2" s="268"/>
      <c r="C2" s="268"/>
      <c r="G2" s="120"/>
    </row>
    <row r="3" spans="1:10" s="53" customFormat="1" ht="25.5" customHeight="1">
      <c r="A3" s="338" t="s">
        <v>257</v>
      </c>
      <c r="B3" s="268"/>
      <c r="C3" s="268"/>
      <c r="G3" s="120"/>
    </row>
    <row r="4" spans="1:10" s="53" customFormat="1" ht="32.25" customHeight="1">
      <c r="A4" s="52"/>
      <c r="B4" s="57"/>
      <c r="C4" s="54" t="s">
        <v>62</v>
      </c>
      <c r="D4" s="565">
        <v>45286</v>
      </c>
      <c r="E4" s="566"/>
      <c r="F4" s="566"/>
      <c r="G4" s="566"/>
    </row>
    <row r="5" spans="1:10" s="53" customFormat="1" ht="20.25" customHeight="1">
      <c r="A5" s="57"/>
      <c r="B5" s="57"/>
      <c r="C5" s="54" t="s">
        <v>63</v>
      </c>
      <c r="D5" s="565" t="s">
        <v>280</v>
      </c>
      <c r="E5" s="567"/>
      <c r="F5" s="567"/>
      <c r="G5" s="567"/>
    </row>
    <row r="6" spans="1:10" s="58" customFormat="1" ht="21" customHeight="1" thickBot="1">
      <c r="A6" s="121"/>
      <c r="E6" s="1"/>
      <c r="F6" s="1"/>
      <c r="G6" s="2"/>
    </row>
    <row r="7" spans="1:10" s="58" customFormat="1" ht="16.5" thickTop="1">
      <c r="A7" s="145"/>
      <c r="B7" s="122"/>
      <c r="C7" s="123"/>
      <c r="D7" s="123"/>
      <c r="E7" s="123"/>
      <c r="F7" s="123"/>
      <c r="G7" s="11"/>
    </row>
    <row r="8" spans="1:10" s="58" customFormat="1" ht="21" customHeight="1">
      <c r="A8" s="171"/>
      <c r="B8" s="124"/>
      <c r="C8" s="125"/>
      <c r="D8" s="125"/>
      <c r="E8" s="125"/>
      <c r="F8" s="125"/>
      <c r="G8" s="126"/>
    </row>
    <row r="9" spans="1:10" s="58" customFormat="1" ht="20.25">
      <c r="A9" s="348" t="s">
        <v>67</v>
      </c>
      <c r="B9" s="63" t="s">
        <v>269</v>
      </c>
      <c r="C9" s="63"/>
      <c r="D9" s="127"/>
      <c r="E9" s="128"/>
      <c r="F9" s="128"/>
      <c r="G9" s="129"/>
    </row>
    <row r="10" spans="1:10" s="58" customFormat="1" ht="15.75" thickBot="1">
      <c r="A10" s="172"/>
      <c r="B10" s="130"/>
      <c r="C10" s="130"/>
      <c r="D10" s="130"/>
      <c r="E10" s="5"/>
      <c r="F10" s="3"/>
      <c r="G10" s="4"/>
    </row>
    <row r="11" spans="1:10" s="58" customFormat="1" ht="21" thickBot="1">
      <c r="A11" s="67" t="s">
        <v>94</v>
      </c>
      <c r="B11" s="152" t="s">
        <v>42</v>
      </c>
      <c r="C11" s="131"/>
      <c r="D11" s="98"/>
      <c r="E11" s="427"/>
      <c r="F11" s="429"/>
      <c r="G11" s="132"/>
    </row>
    <row r="12" spans="1:10" s="58" customFormat="1" ht="20.25">
      <c r="A12" s="67"/>
      <c r="B12" s="66">
        <v>1</v>
      </c>
      <c r="C12" s="377" t="s">
        <v>43</v>
      </c>
      <c r="D12" s="72"/>
      <c r="E12" s="304">
        <v>0</v>
      </c>
      <c r="F12" s="304"/>
      <c r="G12" s="393"/>
      <c r="I12" s="434"/>
      <c r="J12" s="434"/>
    </row>
    <row r="13" spans="1:10" s="58" customFormat="1" ht="20.25">
      <c r="A13" s="67"/>
      <c r="B13" s="66">
        <v>2</v>
      </c>
      <c r="C13" s="377" t="s">
        <v>232</v>
      </c>
      <c r="D13" s="72"/>
      <c r="E13" s="304">
        <v>0</v>
      </c>
      <c r="F13" s="304"/>
      <c r="G13" s="393"/>
      <c r="I13" s="504"/>
      <c r="J13" s="434"/>
    </row>
    <row r="14" spans="1:10" s="58" customFormat="1" ht="20.25">
      <c r="A14" s="67"/>
      <c r="B14" s="66">
        <v>3</v>
      </c>
      <c r="C14" s="377" t="s">
        <v>44</v>
      </c>
      <c r="D14" s="72"/>
      <c r="E14" s="304">
        <v>10400000</v>
      </c>
      <c r="F14" s="304"/>
      <c r="G14" s="393"/>
      <c r="I14" s="504"/>
      <c r="J14" s="434"/>
    </row>
    <row r="15" spans="1:10" s="58" customFormat="1" ht="20.25">
      <c r="A15" s="67"/>
      <c r="B15" s="66">
        <v>4</v>
      </c>
      <c r="C15" s="377" t="s">
        <v>45</v>
      </c>
      <c r="D15" s="72"/>
      <c r="E15" s="304">
        <v>73486.021706385829</v>
      </c>
      <c r="F15" s="304"/>
      <c r="G15" s="393"/>
      <c r="I15" s="485"/>
      <c r="J15" s="434"/>
    </row>
    <row r="16" spans="1:10" s="58" customFormat="1" ht="20.25">
      <c r="A16" s="67"/>
      <c r="B16" s="66">
        <v>5</v>
      </c>
      <c r="C16" s="377" t="s">
        <v>46</v>
      </c>
      <c r="D16" s="214"/>
      <c r="E16" s="304">
        <v>8341.61</v>
      </c>
      <c r="F16" s="304"/>
      <c r="G16" s="393"/>
      <c r="I16" s="485"/>
      <c r="J16" s="434"/>
    </row>
    <row r="17" spans="1:12" s="58" customFormat="1" ht="20.25">
      <c r="A17" s="133"/>
      <c r="B17" s="66">
        <v>6</v>
      </c>
      <c r="C17" s="377" t="s">
        <v>47</v>
      </c>
      <c r="D17" s="72"/>
      <c r="E17" s="304">
        <v>0</v>
      </c>
      <c r="F17" s="304"/>
      <c r="G17" s="393"/>
      <c r="I17" s="504"/>
      <c r="J17" s="434"/>
    </row>
    <row r="18" spans="1:12" s="58" customFormat="1" ht="20.25">
      <c r="A18" s="133"/>
      <c r="B18" s="66">
        <v>7</v>
      </c>
      <c r="C18" s="377" t="s">
        <v>204</v>
      </c>
      <c r="D18" s="72"/>
      <c r="E18" s="304">
        <v>3760.48</v>
      </c>
      <c r="F18" s="304"/>
      <c r="G18" s="393"/>
      <c r="I18" s="485"/>
      <c r="J18" s="434"/>
    </row>
    <row r="19" spans="1:12" s="58" customFormat="1" ht="20.25">
      <c r="A19" s="133"/>
      <c r="B19" s="66">
        <v>8</v>
      </c>
      <c r="C19" s="377" t="s">
        <v>48</v>
      </c>
      <c r="D19" s="72"/>
      <c r="E19" s="304">
        <v>269.5</v>
      </c>
      <c r="F19" s="304"/>
      <c r="G19" s="393"/>
      <c r="I19" s="504"/>
      <c r="J19" s="434"/>
    </row>
    <row r="20" spans="1:12" s="58" customFormat="1" ht="20.25">
      <c r="A20" s="133"/>
      <c r="B20" s="66">
        <v>9</v>
      </c>
      <c r="C20" s="377" t="s">
        <v>49</v>
      </c>
      <c r="D20" s="214"/>
      <c r="E20" s="313">
        <v>8.9800000000000005E-2</v>
      </c>
      <c r="F20" s="313"/>
      <c r="G20" s="393"/>
      <c r="I20" s="485"/>
      <c r="J20" s="478"/>
    </row>
    <row r="21" spans="1:12" s="58" customFormat="1" ht="21" thickBot="1">
      <c r="A21" s="133"/>
      <c r="B21" s="66"/>
      <c r="C21" s="77" t="s">
        <v>42</v>
      </c>
      <c r="D21" s="72"/>
      <c r="E21" s="467">
        <v>8.9800000000000005E-2</v>
      </c>
      <c r="F21" s="553"/>
      <c r="G21" s="393"/>
      <c r="I21" s="485"/>
      <c r="J21" s="478"/>
    </row>
    <row r="22" spans="1:12" s="58" customFormat="1" ht="21" thickTop="1">
      <c r="A22" s="133"/>
      <c r="B22" s="66"/>
      <c r="C22" s="77"/>
      <c r="D22" s="72"/>
      <c r="E22" s="394"/>
      <c r="F22" s="394"/>
      <c r="G22" s="393"/>
      <c r="I22" s="485"/>
      <c r="J22" s="434"/>
    </row>
    <row r="23" spans="1:12" s="58" customFormat="1" ht="20.25">
      <c r="A23" s="133"/>
      <c r="B23" s="79"/>
      <c r="C23" s="80"/>
      <c r="D23" s="80"/>
      <c r="E23" s="6"/>
      <c r="F23" s="6"/>
      <c r="G23" s="393"/>
      <c r="I23" s="485"/>
      <c r="J23" s="434"/>
    </row>
    <row r="24" spans="1:12" s="58" customFormat="1" ht="20.25">
      <c r="A24" s="67" t="s">
        <v>98</v>
      </c>
      <c r="B24" s="162" t="s">
        <v>50</v>
      </c>
      <c r="C24" s="77"/>
      <c r="D24" s="105"/>
      <c r="E24" s="75" t="s">
        <v>240</v>
      </c>
      <c r="F24" s="75" t="s">
        <v>241</v>
      </c>
      <c r="G24" s="393"/>
      <c r="I24" s="485"/>
      <c r="J24" s="434"/>
    </row>
    <row r="25" spans="1:12" s="58" customFormat="1" ht="20.25">
      <c r="A25" s="67"/>
      <c r="B25" s="66">
        <v>1</v>
      </c>
      <c r="C25" s="72" t="s">
        <v>51</v>
      </c>
      <c r="D25" s="72"/>
      <c r="E25" s="468">
        <v>10121873.73</v>
      </c>
      <c r="F25" s="468">
        <v>10121873.73</v>
      </c>
      <c r="G25" s="393"/>
      <c r="I25" s="504"/>
      <c r="J25" s="434"/>
    </row>
    <row r="26" spans="1:12" s="58" customFormat="1" ht="20.25">
      <c r="A26" s="67"/>
      <c r="B26" s="66">
        <v>2</v>
      </c>
      <c r="C26" s="303" t="s">
        <v>196</v>
      </c>
      <c r="D26" s="72"/>
      <c r="E26" s="468">
        <v>1919604.25</v>
      </c>
      <c r="F26" s="468">
        <v>1329847.5</v>
      </c>
      <c r="G26" s="393"/>
      <c r="I26" s="485"/>
      <c r="J26" s="434"/>
    </row>
    <row r="27" spans="1:12" s="58" customFormat="1" ht="20.25">
      <c r="A27" s="67"/>
      <c r="B27" s="66">
        <v>3</v>
      </c>
      <c r="C27" s="303" t="s">
        <v>197</v>
      </c>
      <c r="D27" s="72"/>
      <c r="E27" s="469">
        <v>0</v>
      </c>
      <c r="F27" s="469">
        <v>0</v>
      </c>
      <c r="G27" s="393"/>
      <c r="I27" s="504"/>
      <c r="J27" s="434"/>
    </row>
    <row r="28" spans="1:12" s="58" customFormat="1" ht="20.25">
      <c r="A28" s="133"/>
      <c r="B28" s="66">
        <v>4</v>
      </c>
      <c r="C28" s="72" t="s">
        <v>52</v>
      </c>
      <c r="D28" s="72"/>
      <c r="E28" s="468">
        <v>0</v>
      </c>
      <c r="F28" s="468">
        <v>0</v>
      </c>
      <c r="G28" s="393"/>
      <c r="I28" s="504"/>
      <c r="J28" s="434"/>
    </row>
    <row r="29" spans="1:12" s="58" customFormat="1" ht="21" thickBot="1">
      <c r="A29" s="133"/>
      <c r="B29" s="66"/>
      <c r="C29" s="77" t="s">
        <v>50</v>
      </c>
      <c r="D29" s="72"/>
      <c r="E29" s="467" t="s">
        <v>263</v>
      </c>
      <c r="F29" s="467" t="s">
        <v>263</v>
      </c>
      <c r="G29" s="393"/>
      <c r="I29" s="485"/>
      <c r="J29" s="479"/>
      <c r="L29" s="318"/>
    </row>
    <row r="30" spans="1:12" s="58" customFormat="1" ht="21" thickTop="1">
      <c r="A30" s="133"/>
      <c r="B30" s="66"/>
      <c r="C30" s="395"/>
      <c r="D30" s="72"/>
      <c r="E30" s="173"/>
      <c r="F30" s="173"/>
      <c r="G30" s="393"/>
      <c r="I30" s="485"/>
      <c r="J30" s="434"/>
      <c r="L30" s="318"/>
    </row>
    <row r="31" spans="1:12" s="58" customFormat="1" ht="21" customHeight="1">
      <c r="A31" s="133"/>
      <c r="B31" s="66"/>
      <c r="C31" s="377"/>
      <c r="D31" s="72"/>
      <c r="E31" s="6"/>
      <c r="F31" s="6"/>
      <c r="G31" s="393"/>
      <c r="I31" s="485"/>
      <c r="J31" s="434"/>
      <c r="L31" s="434"/>
    </row>
    <row r="32" spans="1:12" s="58" customFormat="1" ht="20.25">
      <c r="A32" s="67" t="s">
        <v>100</v>
      </c>
      <c r="B32" s="162" t="s">
        <v>31</v>
      </c>
      <c r="C32" s="377"/>
      <c r="D32" s="72"/>
      <c r="E32" s="135" t="s">
        <v>240</v>
      </c>
      <c r="F32" s="135" t="s">
        <v>241</v>
      </c>
      <c r="G32" s="393"/>
      <c r="I32" s="485"/>
      <c r="J32" s="434"/>
      <c r="L32" s="426"/>
    </row>
    <row r="33" spans="1:14" s="58" customFormat="1" ht="20.25">
      <c r="A33" s="67"/>
      <c r="B33" s="66">
        <v>1</v>
      </c>
      <c r="C33" s="72" t="s">
        <v>51</v>
      </c>
      <c r="D33" s="72"/>
      <c r="E33" s="468">
        <v>10121873.73</v>
      </c>
      <c r="F33" s="468">
        <v>10121873.73</v>
      </c>
      <c r="G33" s="393"/>
      <c r="H33" s="434"/>
      <c r="I33" s="485"/>
      <c r="J33" s="434"/>
      <c r="L33" s="426"/>
      <c r="M33" s="121"/>
    </row>
    <row r="34" spans="1:14" s="58" customFormat="1" ht="20.25">
      <c r="A34" s="133"/>
      <c r="B34" s="66">
        <v>2</v>
      </c>
      <c r="C34" s="303" t="s">
        <v>196</v>
      </c>
      <c r="D34" s="72"/>
      <c r="E34" s="468">
        <v>1919604.25</v>
      </c>
      <c r="F34" s="468">
        <v>1329847.5</v>
      </c>
      <c r="G34" s="393"/>
      <c r="H34" s="426"/>
      <c r="I34" s="504"/>
      <c r="J34" s="434"/>
      <c r="L34" s="434"/>
    </row>
    <row r="35" spans="1:14" s="58" customFormat="1" ht="20.25">
      <c r="A35" s="133"/>
      <c r="B35" s="66">
        <v>3</v>
      </c>
      <c r="C35" s="303" t="s">
        <v>198</v>
      </c>
      <c r="D35" s="72"/>
      <c r="E35" s="469">
        <v>51721.229999999996</v>
      </c>
      <c r="F35" s="469">
        <v>51721.229999999996</v>
      </c>
      <c r="G35" s="393"/>
      <c r="H35" s="434"/>
      <c r="I35" s="504"/>
      <c r="J35" s="434"/>
      <c r="L35" s="435"/>
    </row>
    <row r="36" spans="1:14" s="58" customFormat="1" ht="20.25">
      <c r="A36" s="133"/>
      <c r="B36" s="66">
        <v>4</v>
      </c>
      <c r="C36" s="72" t="s">
        <v>76</v>
      </c>
      <c r="D36" s="72"/>
      <c r="E36" s="468">
        <v>10400000</v>
      </c>
      <c r="F36" s="468">
        <v>9900000</v>
      </c>
      <c r="G36" s="393"/>
      <c r="H36" s="434"/>
      <c r="I36" s="504"/>
      <c r="J36" s="434"/>
      <c r="L36" s="109"/>
      <c r="N36" s="318"/>
    </row>
    <row r="37" spans="1:14" s="58" customFormat="1" ht="21" thickBot="1">
      <c r="A37" s="133"/>
      <c r="B37" s="66"/>
      <c r="C37" s="77" t="s">
        <v>31</v>
      </c>
      <c r="D37" s="72"/>
      <c r="E37" s="467">
        <v>1.1528612259615385</v>
      </c>
      <c r="F37" s="467">
        <v>1.1515151515151516</v>
      </c>
      <c r="G37" s="393"/>
      <c r="I37" s="504"/>
      <c r="J37" s="479"/>
    </row>
    <row r="38" spans="1:14" s="58" customFormat="1" ht="21.75" thickTop="1" thickBot="1">
      <c r="A38" s="136"/>
      <c r="B38" s="137"/>
      <c r="C38" s="138"/>
      <c r="D38" s="138"/>
      <c r="E38" s="430"/>
      <c r="F38" s="428"/>
      <c r="G38" s="139"/>
      <c r="H38" s="434"/>
      <c r="I38" s="426"/>
      <c r="L38" s="318"/>
    </row>
    <row r="39" spans="1:14" ht="13.5" thickTop="1">
      <c r="I39" s="549"/>
    </row>
    <row r="40" spans="1:14">
      <c r="I40" s="550"/>
    </row>
    <row r="41" spans="1:14">
      <c r="D41" s="554"/>
      <c r="E41" s="549"/>
      <c r="F41" s="549"/>
      <c r="I41" s="551"/>
    </row>
    <row r="42" spans="1:14">
      <c r="E42" s="549"/>
      <c r="F42" s="549"/>
      <c r="I42" s="326"/>
      <c r="J42" s="549"/>
    </row>
    <row r="43" spans="1:14">
      <c r="E43" s="465"/>
      <c r="F43" s="465"/>
      <c r="I43" s="551"/>
    </row>
    <row r="45" spans="1:14">
      <c r="D45" s="554"/>
      <c r="E45" s="549"/>
      <c r="F45" s="549"/>
      <c r="I45" s="462"/>
    </row>
    <row r="46" spans="1:14">
      <c r="E46" s="549"/>
      <c r="F46" s="549"/>
      <c r="I46" s="552"/>
    </row>
    <row r="47" spans="1:14">
      <c r="E47" s="549"/>
      <c r="F47" s="549"/>
      <c r="I47" s="462"/>
    </row>
    <row r="49" spans="5:6">
      <c r="E49" s="549"/>
      <c r="F49" s="549"/>
    </row>
    <row r="50" spans="5:6">
      <c r="E50" s="549"/>
      <c r="F50" s="549"/>
    </row>
    <row r="51" spans="5:6">
      <c r="E51" s="549"/>
      <c r="F51" s="549"/>
    </row>
    <row r="54" spans="5:6">
      <c r="F54" s="549"/>
    </row>
  </sheetData>
  <customSheetViews>
    <customSheetView guid="{C2BFA197-5CA0-49AD-810F-424E92BA57C2}" scale="70" showRuler="0">
      <selection sqref="A1:G41"/>
      <pageMargins left="0.25" right="0.25" top="0.5" bottom="0.65" header="0" footer="0.34"/>
      <printOptions horizontalCentered="1" verticalCentered="1"/>
      <pageSetup scale="78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70" showRuler="0">
      <selection sqref="A1:G41"/>
      <pageMargins left="0.25" right="0.25" top="0.5" bottom="0.65" header="0" footer="0.34"/>
      <printOptions horizontalCentered="1" verticalCentered="1"/>
      <pageSetup scale="78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70" showRuler="0">
      <selection sqref="A1:G41"/>
      <pageMargins left="0.25" right="0.25" top="0.5" bottom="0.65" header="0" footer="0.34"/>
      <printOptions horizontalCentered="1" verticalCentered="1"/>
      <pageSetup scale="78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70" showRuler="0">
      <selection sqref="A1:G41"/>
      <pageMargins left="0.25" right="0.25" top="0.5" bottom="0.65" header="0" footer="0.34"/>
      <printOptions horizontalCentered="1" verticalCentered="1"/>
      <pageSetup scale="78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70" showRuler="0" topLeftCell="A16">
      <selection sqref="A1:G41"/>
      <pageMargins left="0.25" right="0.25" top="0.5" bottom="0.65" header="0" footer="0.34"/>
      <printOptions horizontalCentered="1" verticalCentered="1"/>
      <pageSetup scale="78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70" showRuler="0">
      <selection activeCell="E20" sqref="E20"/>
      <pageMargins left="0.25" right="0.25" top="0.5" bottom="0.65" header="0" footer="0.34"/>
      <printOptions horizontalCentered="1" verticalCentered="1"/>
      <pageSetup scale="78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70" showRuler="0">
      <selection activeCell="E20" sqref="E20"/>
      <pageMargins left="0.25" right="0.25" top="0.5" bottom="0.65" header="0" footer="0.34"/>
      <printOptions horizontalCentered="1" verticalCentered="1"/>
      <pageSetup scale="78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70" showRuler="0">
      <selection activeCell="E20" sqref="E20"/>
      <pageMargins left="0.25" right="0.25" top="0.5" bottom="0.65" header="0" footer="0.34"/>
      <printOptions horizontalCentered="1" verticalCentered="1"/>
      <pageSetup scale="78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70" showRuler="0">
      <selection activeCell="E20" sqref="E20"/>
      <pageMargins left="0.25" right="0.25" top="0.5" bottom="0.65" header="0" footer="0.34"/>
      <printOptions horizontalCentered="1" verticalCentered="1"/>
      <pageSetup scale="78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G4"/>
    <mergeCell ref="D5:G5"/>
  </mergeCells>
  <phoneticPr fontId="2" type="noConversion"/>
  <printOptions horizontalCentered="1" verticalCentered="1"/>
  <pageMargins left="0.25" right="0.25" top="0.5" bottom="0.65" header="0" footer="0.34"/>
  <pageSetup scale="65" orientation="landscape" r:id="rId10"/>
  <headerFooter alignWithMargins="0">
    <oddFooter>&amp;L&amp;D &amp;T&amp;C&amp;F&amp;R&amp;A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Sheet12">
    <tabColor theme="0" tint="-0.249977111117893"/>
    <pageSetUpPr fitToPage="1"/>
  </sheetPr>
  <dimension ref="A1:J38"/>
  <sheetViews>
    <sheetView zoomScale="75" zoomScaleNormal="75" zoomScalePageLayoutView="80" workbookViewId="0">
      <selection activeCell="H7" sqref="H7"/>
    </sheetView>
  </sheetViews>
  <sheetFormatPr defaultColWidth="10.6640625" defaultRowHeight="12.75"/>
  <cols>
    <col min="1" max="1" width="7" style="50" customWidth="1"/>
    <col min="2" max="2" width="4.6640625" style="50" customWidth="1"/>
    <col min="3" max="3" width="63.1640625" style="50" customWidth="1"/>
    <col min="4" max="4" width="22.6640625" style="31" customWidth="1"/>
    <col min="5" max="5" width="26.6640625" style="50" customWidth="1"/>
    <col min="6" max="6" width="18.5" style="32" customWidth="1"/>
    <col min="7" max="16384" width="10.6640625" style="50"/>
  </cols>
  <sheetData>
    <row r="1" spans="1:10" ht="30" customHeight="1">
      <c r="A1" s="442" t="s">
        <v>256</v>
      </c>
      <c r="B1" s="239"/>
      <c r="C1" s="239"/>
      <c r="D1" s="50"/>
      <c r="F1" s="175"/>
    </row>
    <row r="2" spans="1:10" s="53" customFormat="1" ht="26.25" customHeight="1">
      <c r="A2" s="338" t="s">
        <v>258</v>
      </c>
      <c r="B2" s="268"/>
      <c r="C2" s="268"/>
      <c r="F2" s="176"/>
    </row>
    <row r="3" spans="1:10" s="53" customFormat="1" ht="25.5" customHeight="1">
      <c r="A3" s="338" t="s">
        <v>257</v>
      </c>
      <c r="B3" s="268"/>
      <c r="C3" s="268"/>
      <c r="F3" s="176"/>
    </row>
    <row r="4" spans="1:10" s="53" customFormat="1" ht="32.25" customHeight="1">
      <c r="A4" s="52"/>
      <c r="B4" s="57"/>
      <c r="C4" s="54" t="s">
        <v>62</v>
      </c>
      <c r="D4" s="565">
        <v>45286</v>
      </c>
      <c r="E4" s="566"/>
      <c r="F4" s="566"/>
      <c r="G4" s="566"/>
    </row>
    <row r="5" spans="1:10" s="53" customFormat="1" ht="20.25" customHeight="1">
      <c r="A5" s="57"/>
      <c r="B5" s="57"/>
      <c r="C5" s="54" t="s">
        <v>63</v>
      </c>
      <c r="D5" s="565" t="s">
        <v>280</v>
      </c>
      <c r="E5" s="567"/>
      <c r="F5" s="567"/>
      <c r="G5" s="567"/>
    </row>
    <row r="6" spans="1:10" s="53" customFormat="1" ht="20.25" customHeight="1" thickBot="1">
      <c r="A6" s="57"/>
      <c r="B6" s="57"/>
      <c r="C6" s="178"/>
      <c r="D6" s="167"/>
      <c r="E6" s="167"/>
      <c r="F6" s="177"/>
    </row>
    <row r="7" spans="1:10" s="58" customFormat="1" ht="16.5" thickTop="1">
      <c r="A7" s="145"/>
      <c r="B7" s="122"/>
      <c r="C7" s="123"/>
      <c r="D7" s="24"/>
      <c r="E7" s="123"/>
      <c r="F7" s="25"/>
    </row>
    <row r="8" spans="1:10" s="58" customFormat="1" ht="21" customHeight="1">
      <c r="A8" s="171"/>
      <c r="B8" s="124"/>
      <c r="C8" s="125"/>
      <c r="D8" s="26"/>
      <c r="E8" s="125"/>
      <c r="F8" s="27"/>
    </row>
    <row r="9" spans="1:10" s="58" customFormat="1" ht="20.25">
      <c r="A9" s="146" t="s">
        <v>141</v>
      </c>
      <c r="B9" s="63" t="s">
        <v>270</v>
      </c>
      <c r="C9" s="63"/>
      <c r="D9" s="35"/>
      <c r="E9" s="149"/>
      <c r="F9" s="28"/>
    </row>
    <row r="10" spans="1:10" s="58" customFormat="1" ht="15.75" thickBot="1">
      <c r="A10" s="172"/>
      <c r="B10" s="130"/>
      <c r="C10" s="130"/>
      <c r="D10" s="29"/>
      <c r="E10" s="5"/>
      <c r="F10" s="179"/>
    </row>
    <row r="11" spans="1:10" s="58" customFormat="1" ht="20.25">
      <c r="A11" s="67"/>
      <c r="B11" s="396"/>
      <c r="C11" s="180"/>
      <c r="D11" s="30" t="s">
        <v>185</v>
      </c>
      <c r="E11" s="181" t="s">
        <v>32</v>
      </c>
      <c r="F11" s="44" t="s">
        <v>186</v>
      </c>
    </row>
    <row r="12" spans="1:10" s="58" customFormat="1" ht="21" thickBot="1">
      <c r="A12" s="67"/>
      <c r="B12" s="66"/>
      <c r="C12" s="134"/>
      <c r="D12" s="36" t="s">
        <v>187</v>
      </c>
      <c r="E12" s="182" t="s">
        <v>152</v>
      </c>
      <c r="F12" s="45" t="s">
        <v>153</v>
      </c>
    </row>
    <row r="13" spans="1:10" s="58" customFormat="1" ht="21" thickTop="1">
      <c r="A13" s="67" t="s">
        <v>94</v>
      </c>
      <c r="B13" s="397" t="s">
        <v>188</v>
      </c>
      <c r="C13" s="183"/>
      <c r="D13" s="46"/>
      <c r="E13" s="184"/>
      <c r="F13" s="47"/>
    </row>
    <row r="14" spans="1:10" s="58" customFormat="1" ht="20.25">
      <c r="A14" s="67"/>
      <c r="B14" s="185">
        <v>1</v>
      </c>
      <c r="C14" s="105" t="s">
        <v>33</v>
      </c>
      <c r="D14" s="505">
        <v>4131</v>
      </c>
      <c r="E14" s="506">
        <v>10027942.710000001</v>
      </c>
      <c r="F14" s="474">
        <v>1</v>
      </c>
      <c r="H14" s="480"/>
      <c r="I14" s="480"/>
      <c r="J14" s="480"/>
    </row>
    <row r="15" spans="1:10" s="58" customFormat="1" ht="21" thickBot="1">
      <c r="A15" s="133"/>
      <c r="B15" s="185">
        <v>2</v>
      </c>
      <c r="C15" s="186" t="s">
        <v>38</v>
      </c>
      <c r="D15" s="507">
        <v>4131</v>
      </c>
      <c r="E15" s="508">
        <v>10027942.710000001</v>
      </c>
      <c r="F15" s="509">
        <v>1</v>
      </c>
      <c r="H15" s="480"/>
      <c r="I15" s="480"/>
      <c r="J15" s="480"/>
    </row>
    <row r="16" spans="1:10" s="58" customFormat="1" ht="21" thickTop="1">
      <c r="A16" s="133"/>
      <c r="B16" s="185"/>
      <c r="C16" s="186"/>
      <c r="D16" s="510"/>
      <c r="E16" s="511"/>
      <c r="F16" s="512"/>
      <c r="H16" s="480"/>
      <c r="I16" s="480"/>
      <c r="J16" s="480"/>
    </row>
    <row r="17" spans="1:10" s="58" customFormat="1" ht="20.25">
      <c r="A17" s="133"/>
      <c r="B17" s="187"/>
      <c r="C17" s="188"/>
      <c r="D17" s="513"/>
      <c r="E17" s="514"/>
      <c r="F17" s="512"/>
      <c r="H17" s="480"/>
      <c r="I17" s="480"/>
      <c r="J17" s="480"/>
    </row>
    <row r="18" spans="1:10" s="58" customFormat="1" ht="20.25">
      <c r="A18" s="67" t="s">
        <v>98</v>
      </c>
      <c r="B18" s="397" t="s">
        <v>189</v>
      </c>
      <c r="C18" s="183"/>
      <c r="D18" s="515"/>
      <c r="E18" s="514"/>
      <c r="F18" s="512"/>
      <c r="H18" s="480"/>
      <c r="I18" s="480"/>
      <c r="J18" s="480"/>
    </row>
    <row r="19" spans="1:10" s="58" customFormat="1" ht="20.25">
      <c r="A19" s="133"/>
      <c r="B19" s="185">
        <v>1</v>
      </c>
      <c r="C19" s="105" t="s">
        <v>190</v>
      </c>
      <c r="D19" s="505">
        <v>3</v>
      </c>
      <c r="E19" s="506">
        <v>24039.01</v>
      </c>
      <c r="F19" s="474">
        <v>2.3972025663876171E-3</v>
      </c>
      <c r="H19" s="480"/>
      <c r="I19" s="480"/>
      <c r="J19" s="480"/>
    </row>
    <row r="20" spans="1:10" s="58" customFormat="1" ht="20.25">
      <c r="A20" s="133"/>
      <c r="B20" s="185">
        <v>2</v>
      </c>
      <c r="C20" s="105" t="s">
        <v>191</v>
      </c>
      <c r="D20" s="505">
        <v>1</v>
      </c>
      <c r="E20" s="506">
        <v>13241</v>
      </c>
      <c r="F20" s="474">
        <v>1.3204104154679599E-3</v>
      </c>
      <c r="H20" s="480"/>
      <c r="I20" s="480"/>
      <c r="J20" s="480"/>
    </row>
    <row r="21" spans="1:10" s="58" customFormat="1" ht="20.25">
      <c r="A21" s="67"/>
      <c r="B21" s="185">
        <v>3</v>
      </c>
      <c r="C21" s="105" t="s">
        <v>192</v>
      </c>
      <c r="D21" s="505">
        <v>0</v>
      </c>
      <c r="E21" s="506">
        <v>0</v>
      </c>
      <c r="F21" s="474">
        <v>0</v>
      </c>
      <c r="H21" s="480"/>
      <c r="I21" s="480"/>
      <c r="J21" s="480"/>
    </row>
    <row r="22" spans="1:10" s="58" customFormat="1" ht="20.25">
      <c r="A22" s="67"/>
      <c r="B22" s="185">
        <v>4</v>
      </c>
      <c r="C22" s="105" t="s">
        <v>193</v>
      </c>
      <c r="D22" s="505">
        <v>11</v>
      </c>
      <c r="E22" s="506">
        <v>48643.53</v>
      </c>
      <c r="F22" s="474">
        <v>4.850798554272953E-3</v>
      </c>
      <c r="H22" s="480"/>
      <c r="I22" s="480"/>
      <c r="J22" s="480"/>
    </row>
    <row r="23" spans="1:10" s="58" customFormat="1" ht="20.25">
      <c r="A23" s="67"/>
      <c r="B23" s="185">
        <v>5</v>
      </c>
      <c r="C23" s="105" t="s">
        <v>194</v>
      </c>
      <c r="D23" s="505">
        <v>4115</v>
      </c>
      <c r="E23" s="506">
        <v>9940745.9100000001</v>
      </c>
      <c r="F23" s="474">
        <v>0.99130461725583585</v>
      </c>
      <c r="H23" s="480"/>
      <c r="I23" s="480"/>
      <c r="J23" s="480"/>
    </row>
    <row r="24" spans="1:10" s="58" customFormat="1" ht="20.25">
      <c r="A24" s="67"/>
      <c r="B24" s="185">
        <v>6</v>
      </c>
      <c r="C24" s="105" t="s">
        <v>34</v>
      </c>
      <c r="D24" s="505">
        <v>1</v>
      </c>
      <c r="E24" s="506">
        <v>1273.26</v>
      </c>
      <c r="F24" s="474">
        <v>1.2697120803555127E-4</v>
      </c>
      <c r="H24" s="480"/>
      <c r="I24" s="480"/>
      <c r="J24" s="480"/>
    </row>
    <row r="25" spans="1:10" s="58" customFormat="1" ht="21" thickBot="1">
      <c r="A25" s="133"/>
      <c r="B25" s="185">
        <v>7</v>
      </c>
      <c r="C25" s="186" t="s">
        <v>195</v>
      </c>
      <c r="D25" s="507">
        <v>4131</v>
      </c>
      <c r="E25" s="508">
        <v>10027942.709999999</v>
      </c>
      <c r="F25" s="509">
        <v>0.99999999999999989</v>
      </c>
      <c r="H25" s="480"/>
      <c r="I25" s="480"/>
      <c r="J25" s="480"/>
    </row>
    <row r="26" spans="1:10" s="58" customFormat="1" ht="21" thickTop="1">
      <c r="A26" s="133"/>
      <c r="B26" s="185"/>
      <c r="C26" s="186"/>
      <c r="D26" s="510"/>
      <c r="E26" s="516"/>
      <c r="F26" s="517"/>
      <c r="H26" s="480"/>
      <c r="I26" s="480"/>
      <c r="J26" s="480"/>
    </row>
    <row r="27" spans="1:10" s="58" customFormat="1" ht="21" customHeight="1">
      <c r="A27" s="67" t="s">
        <v>100</v>
      </c>
      <c r="B27" s="397" t="s">
        <v>35</v>
      </c>
      <c r="C27" s="183"/>
      <c r="D27" s="513"/>
      <c r="E27" s="518"/>
      <c r="F27" s="519"/>
      <c r="H27" s="480"/>
      <c r="I27" s="480"/>
      <c r="J27" s="480"/>
    </row>
    <row r="28" spans="1:10" s="58" customFormat="1" ht="20.25">
      <c r="A28" s="133"/>
      <c r="B28" s="185">
        <v>1</v>
      </c>
      <c r="C28" s="72" t="s">
        <v>36</v>
      </c>
      <c r="D28" s="505">
        <v>4112</v>
      </c>
      <c r="E28" s="506">
        <v>9960073.4900000002</v>
      </c>
      <c r="F28" s="474">
        <v>0.99323198965503456</v>
      </c>
      <c r="H28" s="480"/>
      <c r="I28" s="480"/>
      <c r="J28" s="480"/>
    </row>
    <row r="29" spans="1:10" s="58" customFormat="1" ht="20.25">
      <c r="A29" s="133"/>
      <c r="B29" s="185">
        <v>2</v>
      </c>
      <c r="C29" s="72" t="s">
        <v>37</v>
      </c>
      <c r="D29" s="505">
        <v>19</v>
      </c>
      <c r="E29" s="520">
        <v>67869.22</v>
      </c>
      <c r="F29" s="474">
        <v>6.7680103449653632E-3</v>
      </c>
      <c r="H29" s="480"/>
      <c r="I29" s="480"/>
      <c r="J29" s="480"/>
    </row>
    <row r="30" spans="1:10" s="58" customFormat="1" ht="21" thickBot="1">
      <c r="A30" s="133"/>
      <c r="B30" s="185">
        <v>3</v>
      </c>
      <c r="C30" s="77" t="s">
        <v>38</v>
      </c>
      <c r="D30" s="507">
        <v>4131</v>
      </c>
      <c r="E30" s="508">
        <v>10027942.710000001</v>
      </c>
      <c r="F30" s="509">
        <v>0.99999999999999989</v>
      </c>
      <c r="H30" s="480"/>
      <c r="I30" s="480"/>
      <c r="J30" s="480"/>
    </row>
    <row r="31" spans="1:10" s="58" customFormat="1" ht="21" thickTop="1">
      <c r="A31" s="133"/>
      <c r="B31" s="185"/>
      <c r="C31" s="77"/>
      <c r="D31" s="521"/>
      <c r="E31" s="522"/>
      <c r="F31" s="523"/>
      <c r="H31" s="480"/>
      <c r="I31" s="480"/>
      <c r="J31" s="480"/>
    </row>
    <row r="32" spans="1:10" s="58" customFormat="1" ht="15.75">
      <c r="A32" s="189"/>
      <c r="B32" s="112"/>
      <c r="C32" s="112"/>
      <c r="D32" s="190"/>
      <c r="E32" s="191"/>
      <c r="F32" s="192"/>
    </row>
    <row r="33" spans="1:6" s="58" customFormat="1" ht="23.25" customHeight="1" thickBot="1">
      <c r="A33" s="193"/>
      <c r="B33" s="194"/>
      <c r="C33" s="195"/>
      <c r="D33" s="196"/>
      <c r="E33" s="197"/>
      <c r="F33" s="198"/>
    </row>
    <row r="34" spans="1:6" ht="13.5" thickTop="1"/>
    <row r="36" spans="1:6">
      <c r="D36" s="547"/>
      <c r="E36" s="546"/>
    </row>
    <row r="37" spans="1:6">
      <c r="D37" s="547"/>
      <c r="E37" s="546"/>
    </row>
    <row r="38" spans="1:6">
      <c r="D38" s="547"/>
      <c r="E38" s="546"/>
    </row>
  </sheetData>
  <customSheetViews>
    <customSheetView guid="{C2BFA197-5CA0-49AD-810F-424E92BA57C2}" scale="70" showRuler="0">
      <selection sqref="A1:G36"/>
      <pageMargins left="0.17" right="0.18" top="0.34" bottom="0.45" header="0" footer="0.28999999999999998"/>
      <printOptions horizontalCentered="1" verticalCentered="1"/>
      <pageSetup scale="78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70" showRuler="0">
      <selection sqref="A1:G36"/>
      <pageMargins left="0.17" right="0.18" top="0.34" bottom="0.45" header="0" footer="0.28999999999999998"/>
      <printOptions horizontalCentered="1" verticalCentered="1"/>
      <pageSetup scale="78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70" showRuler="0">
      <selection sqref="A1:G36"/>
      <pageMargins left="0.17" right="0.18" top="0.34" bottom="0.45" header="0" footer="0.28999999999999998"/>
      <printOptions horizontalCentered="1" verticalCentered="1"/>
      <pageSetup scale="78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70" showRuler="0">
      <selection sqref="A1:G36"/>
      <pageMargins left="0.17" right="0.18" top="0.34" bottom="0.45" header="0" footer="0.28999999999999998"/>
      <printOptions horizontalCentered="1" verticalCentered="1"/>
      <pageSetup scale="78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G4"/>
    <mergeCell ref="D5:G5"/>
  </mergeCells>
  <phoneticPr fontId="2" type="noConversion"/>
  <conditionalFormatting sqref="D36:E38">
    <cfRule type="cellIs" dxfId="1" priority="1" operator="notBetween">
      <formula>-0.005</formula>
      <formula>0.005</formula>
    </cfRule>
  </conditionalFormatting>
  <printOptions horizontalCentered="1" verticalCentered="1"/>
  <pageMargins left="0.25" right="0.25" top="0.34" bottom="0.45" header="0" footer="0.28999999999999998"/>
  <pageSetup scale="84" orientation="portrait" r:id="rId10"/>
  <headerFooter alignWithMargins="0">
    <oddFooter>&amp;L&amp;D &amp;T&amp;C&amp;F&amp;R&amp;A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Sheet13">
    <tabColor theme="0" tint="-0.249977111117893"/>
    <pageSetUpPr fitToPage="1"/>
  </sheetPr>
  <dimension ref="A1:I52"/>
  <sheetViews>
    <sheetView zoomScale="75" zoomScaleNormal="75" workbookViewId="0">
      <selection activeCell="G7" sqref="G7"/>
    </sheetView>
  </sheetViews>
  <sheetFormatPr defaultColWidth="10.6640625" defaultRowHeight="12.75"/>
  <cols>
    <col min="1" max="1" width="9.1640625" style="37" customWidth="1"/>
    <col min="2" max="2" width="50.6640625" style="37" customWidth="1"/>
    <col min="3" max="3" width="24.6640625" style="37" customWidth="1"/>
    <col min="4" max="4" width="25.1640625" style="37" customWidth="1"/>
    <col min="5" max="5" width="22.33203125" style="37" customWidth="1"/>
    <col min="6" max="7" width="10.6640625" style="50"/>
    <col min="8" max="8" width="11.5" style="50" bestFit="1" customWidth="1"/>
    <col min="9" max="16384" width="10.6640625" style="50"/>
  </cols>
  <sheetData>
    <row r="1" spans="1:9" ht="30" customHeight="1">
      <c r="A1" s="442" t="s">
        <v>256</v>
      </c>
      <c r="B1" s="50"/>
      <c r="C1" s="266"/>
      <c r="D1" s="266"/>
      <c r="E1" s="266"/>
    </row>
    <row r="2" spans="1:9" s="53" customFormat="1" ht="33" customHeight="1">
      <c r="A2" s="338" t="s">
        <v>258</v>
      </c>
      <c r="C2" s="267"/>
      <c r="D2" s="267"/>
      <c r="E2" s="267"/>
    </row>
    <row r="3" spans="1:9" s="53" customFormat="1" ht="25.5" customHeight="1">
      <c r="A3" s="338" t="s">
        <v>257</v>
      </c>
      <c r="C3" s="267"/>
      <c r="D3" s="267"/>
      <c r="E3" s="267"/>
    </row>
    <row r="4" spans="1:9" s="53" customFormat="1" ht="32.25" customHeight="1">
      <c r="A4" s="52"/>
      <c r="B4" s="55" t="s">
        <v>62</v>
      </c>
      <c r="C4" s="565">
        <v>45286</v>
      </c>
      <c r="D4" s="566"/>
      <c r="E4" s="566"/>
      <c r="F4" s="566"/>
    </row>
    <row r="5" spans="1:9" s="53" customFormat="1" ht="23.25" customHeight="1">
      <c r="A5" s="143"/>
      <c r="B5" s="55" t="s">
        <v>63</v>
      </c>
      <c r="C5" s="565" t="s">
        <v>280</v>
      </c>
      <c r="D5" s="567"/>
      <c r="E5" s="567"/>
      <c r="F5" s="567"/>
    </row>
    <row r="6" spans="1:9" s="53" customFormat="1" ht="23.25" customHeight="1" thickBot="1">
      <c r="A6" s="143"/>
      <c r="B6" s="55"/>
      <c r="C6" s="144"/>
      <c r="D6" s="144"/>
      <c r="E6" s="143"/>
    </row>
    <row r="7" spans="1:9" ht="15.75">
      <c r="A7" s="199"/>
      <c r="B7" s="200"/>
      <c r="C7" s="41"/>
      <c r="D7" s="41"/>
      <c r="E7" s="34"/>
    </row>
    <row r="8" spans="1:9" ht="27.75" customHeight="1">
      <c r="A8" s="201" t="s">
        <v>39</v>
      </c>
      <c r="B8" s="63" t="s">
        <v>271</v>
      </c>
      <c r="C8" s="571" t="s">
        <v>40</v>
      </c>
      <c r="D8" s="571"/>
      <c r="E8" s="572"/>
    </row>
    <row r="9" spans="1:9" ht="19.5" customHeight="1">
      <c r="A9" s="352"/>
      <c r="B9" s="162"/>
      <c r="C9" s="202"/>
      <c r="D9" s="203"/>
      <c r="E9" s="402"/>
    </row>
    <row r="10" spans="1:9" ht="21" thickBot="1">
      <c r="A10" s="352"/>
      <c r="B10" s="68" t="s">
        <v>41</v>
      </c>
      <c r="C10" s="204" t="s">
        <v>99</v>
      </c>
      <c r="D10" s="205" t="s">
        <v>6</v>
      </c>
      <c r="E10" s="206" t="s">
        <v>7</v>
      </c>
    </row>
    <row r="11" spans="1:9" ht="20.25">
      <c r="A11" s="352"/>
      <c r="B11" s="416" t="s">
        <v>8</v>
      </c>
      <c r="C11" s="207"/>
      <c r="D11" s="208" t="s">
        <v>9</v>
      </c>
      <c r="E11" s="209"/>
    </row>
    <row r="12" spans="1:9" ht="20.25">
      <c r="A12" s="352" t="s">
        <v>94</v>
      </c>
      <c r="B12" s="416" t="s">
        <v>190</v>
      </c>
      <c r="C12" s="210"/>
      <c r="D12" s="211"/>
      <c r="E12" s="212"/>
    </row>
    <row r="13" spans="1:9" ht="14.25">
      <c r="A13" s="306"/>
      <c r="B13" s="187" t="s">
        <v>10</v>
      </c>
      <c r="C13" s="524">
        <v>3</v>
      </c>
      <c r="D13" s="525">
        <v>48079.78</v>
      </c>
      <c r="E13" s="213">
        <v>4.7500869189365004E-3</v>
      </c>
      <c r="G13" s="481"/>
      <c r="H13" s="481"/>
      <c r="I13" s="481"/>
    </row>
    <row r="14" spans="1:9" ht="15" customHeight="1">
      <c r="A14" s="306"/>
      <c r="B14" s="417"/>
      <c r="C14" s="524"/>
      <c r="D14" s="525"/>
      <c r="E14" s="213"/>
      <c r="G14" s="481"/>
      <c r="H14" s="481"/>
      <c r="I14" s="481"/>
    </row>
    <row r="15" spans="1:9" ht="20.25">
      <c r="A15" s="352" t="s">
        <v>98</v>
      </c>
      <c r="B15" s="416" t="s">
        <v>191</v>
      </c>
      <c r="C15" s="524"/>
      <c r="D15" s="525"/>
      <c r="E15" s="213"/>
      <c r="G15" s="481"/>
      <c r="H15" s="481"/>
      <c r="I15" s="481"/>
    </row>
    <row r="16" spans="1:9" ht="14.25">
      <c r="A16" s="306"/>
      <c r="B16" s="187" t="s">
        <v>10</v>
      </c>
      <c r="C16" s="524">
        <v>1</v>
      </c>
      <c r="D16" s="525">
        <v>28422.240000000002</v>
      </c>
      <c r="E16" s="213">
        <v>2.8080018342611754E-3</v>
      </c>
      <c r="G16" s="481"/>
      <c r="H16" s="481"/>
      <c r="I16" s="481"/>
    </row>
    <row r="17" spans="1:9" ht="13.5" customHeight="1">
      <c r="A17" s="352"/>
      <c r="B17" s="187"/>
      <c r="C17" s="526"/>
      <c r="D17" s="527"/>
      <c r="E17" s="528"/>
      <c r="G17" s="481"/>
      <c r="H17" s="481"/>
      <c r="I17" s="481"/>
    </row>
    <row r="18" spans="1:9" ht="20.25">
      <c r="A18" s="352" t="s">
        <v>100</v>
      </c>
      <c r="B18" s="418" t="s">
        <v>11</v>
      </c>
      <c r="C18" s="529">
        <v>4</v>
      </c>
      <c r="D18" s="530">
        <v>76502.02</v>
      </c>
      <c r="E18" s="443">
        <v>7.5580887531976754E-3</v>
      </c>
      <c r="G18" s="481"/>
      <c r="H18" s="481"/>
      <c r="I18" s="481"/>
    </row>
    <row r="19" spans="1:9" ht="15">
      <c r="A19" s="306"/>
      <c r="B19" s="416"/>
      <c r="C19" s="524"/>
      <c r="D19" s="525"/>
      <c r="E19" s="212"/>
      <c r="G19" s="481"/>
      <c r="H19" s="481"/>
      <c r="I19" s="481"/>
    </row>
    <row r="20" spans="1:9" ht="20.25">
      <c r="A20" s="352" t="s">
        <v>103</v>
      </c>
      <c r="B20" s="416" t="s">
        <v>12</v>
      </c>
      <c r="C20" s="524"/>
      <c r="D20" s="525"/>
      <c r="E20" s="212"/>
      <c r="G20" s="481"/>
      <c r="H20" s="481"/>
      <c r="I20" s="481"/>
    </row>
    <row r="21" spans="1:9" ht="13.5" customHeight="1">
      <c r="A21" s="306"/>
      <c r="B21" s="416" t="s">
        <v>13</v>
      </c>
      <c r="C21" s="524"/>
      <c r="D21" s="525"/>
      <c r="E21" s="213"/>
      <c r="G21" s="481"/>
      <c r="H21" s="481"/>
      <c r="I21" s="481"/>
    </row>
    <row r="22" spans="1:9" ht="14.25">
      <c r="A22" s="306"/>
      <c r="B22" s="187" t="s">
        <v>10</v>
      </c>
      <c r="C22" s="524">
        <v>3715</v>
      </c>
      <c r="D22" s="525">
        <v>8664313.0399999991</v>
      </c>
      <c r="E22" s="213">
        <v>0.85599892580363179</v>
      </c>
      <c r="G22" s="481"/>
      <c r="H22" s="481"/>
      <c r="I22" s="481"/>
    </row>
    <row r="23" spans="1:9" ht="14.25">
      <c r="A23" s="306"/>
      <c r="B23" s="187" t="s">
        <v>14</v>
      </c>
      <c r="C23" s="524">
        <v>265</v>
      </c>
      <c r="D23" s="525">
        <v>758053.76</v>
      </c>
      <c r="E23" s="213">
        <v>7.4892631564175832E-2</v>
      </c>
      <c r="G23" s="481"/>
      <c r="H23" s="481"/>
      <c r="I23" s="481"/>
    </row>
    <row r="24" spans="1:9" ht="14.25">
      <c r="A24" s="306"/>
      <c r="B24" s="187" t="s">
        <v>15</v>
      </c>
      <c r="C24" s="524">
        <v>70</v>
      </c>
      <c r="D24" s="525">
        <v>245407.11</v>
      </c>
      <c r="E24" s="213">
        <v>2.4245225394646373E-2</v>
      </c>
      <c r="G24" s="481"/>
      <c r="H24" s="481"/>
      <c r="I24" s="481"/>
    </row>
    <row r="25" spans="1:9" ht="14.25">
      <c r="A25" s="306"/>
      <c r="B25" s="187" t="s">
        <v>16</v>
      </c>
      <c r="C25" s="524">
        <v>24</v>
      </c>
      <c r="D25" s="525">
        <v>108967.07</v>
      </c>
      <c r="E25" s="213">
        <v>1.0765503789781028E-2</v>
      </c>
      <c r="G25" s="481"/>
      <c r="H25" s="481"/>
      <c r="I25" s="481"/>
    </row>
    <row r="26" spans="1:9" ht="14.25">
      <c r="A26" s="306"/>
      <c r="B26" s="187" t="s">
        <v>17</v>
      </c>
      <c r="C26" s="524">
        <v>13</v>
      </c>
      <c r="D26" s="525">
        <v>84281.73</v>
      </c>
      <c r="E26" s="213">
        <v>8.326692492734742E-3</v>
      </c>
      <c r="G26" s="481"/>
      <c r="H26" s="481"/>
      <c r="I26" s="481"/>
    </row>
    <row r="27" spans="1:9" ht="14.25">
      <c r="A27" s="306"/>
      <c r="B27" s="187" t="s">
        <v>260</v>
      </c>
      <c r="C27" s="524">
        <v>16</v>
      </c>
      <c r="D27" s="525">
        <v>79473.460000000006</v>
      </c>
      <c r="E27" s="213">
        <v>7.8516549524274715E-3</v>
      </c>
      <c r="G27" s="481"/>
      <c r="H27" s="481"/>
      <c r="I27" s="481"/>
    </row>
    <row r="28" spans="1:9" ht="14.25">
      <c r="A28" s="306"/>
      <c r="B28" s="187" t="s">
        <v>218</v>
      </c>
      <c r="C28" s="524">
        <v>12</v>
      </c>
      <c r="D28" s="525">
        <v>51205.18</v>
      </c>
      <c r="E28" s="213">
        <v>5.0588637406366859E-3</v>
      </c>
      <c r="G28" s="481"/>
      <c r="H28" s="481"/>
      <c r="I28" s="481"/>
    </row>
    <row r="29" spans="1:9" ht="14.25">
      <c r="A29" s="306"/>
      <c r="B29" s="187" t="s">
        <v>259</v>
      </c>
      <c r="C29" s="524">
        <v>0</v>
      </c>
      <c r="D29" s="525">
        <v>0</v>
      </c>
      <c r="E29" s="213">
        <v>0</v>
      </c>
      <c r="G29" s="481"/>
      <c r="H29" s="481"/>
      <c r="I29" s="481"/>
    </row>
    <row r="30" spans="1:9" ht="18">
      <c r="A30" s="306"/>
      <c r="B30" s="162"/>
      <c r="C30" s="526"/>
      <c r="D30" s="527"/>
      <c r="E30" s="403"/>
      <c r="G30" s="481"/>
      <c r="H30" s="481"/>
      <c r="I30" s="481"/>
    </row>
    <row r="31" spans="1:9" ht="20.25">
      <c r="A31" s="352" t="s">
        <v>114</v>
      </c>
      <c r="B31" s="416" t="s">
        <v>18</v>
      </c>
      <c r="C31" s="526"/>
      <c r="D31" s="527"/>
      <c r="E31" s="403"/>
      <c r="G31" s="481"/>
      <c r="H31" s="481"/>
      <c r="I31" s="481"/>
    </row>
    <row r="32" spans="1:9" ht="14.25">
      <c r="A32" s="306"/>
      <c r="B32" s="187" t="s">
        <v>10</v>
      </c>
      <c r="C32" s="524">
        <v>0</v>
      </c>
      <c r="D32" s="525">
        <v>0</v>
      </c>
      <c r="E32" s="531">
        <v>0</v>
      </c>
      <c r="G32" s="481"/>
      <c r="H32" s="481"/>
      <c r="I32" s="481"/>
    </row>
    <row r="33" spans="1:9" ht="18">
      <c r="A33" s="306"/>
      <c r="B33" s="162"/>
      <c r="C33" s="524"/>
      <c r="D33" s="525"/>
      <c r="E33" s="213"/>
      <c r="G33" s="481"/>
      <c r="H33" s="481"/>
      <c r="I33" s="481"/>
    </row>
    <row r="34" spans="1:9" ht="20.25">
      <c r="A34" s="352" t="s">
        <v>117</v>
      </c>
      <c r="B34" s="416" t="s">
        <v>19</v>
      </c>
      <c r="C34" s="524"/>
      <c r="D34" s="525"/>
      <c r="E34" s="213">
        <v>0</v>
      </c>
      <c r="G34" s="481"/>
      <c r="H34" s="481"/>
      <c r="I34" s="481"/>
    </row>
    <row r="35" spans="1:9" ht="14.25">
      <c r="A35" s="306"/>
      <c r="B35" s="187" t="s">
        <v>10</v>
      </c>
      <c r="C35" s="524">
        <v>11</v>
      </c>
      <c r="D35" s="525">
        <v>52396.77</v>
      </c>
      <c r="E35" s="213">
        <v>5.176587991282915E-3</v>
      </c>
      <c r="G35" s="481"/>
      <c r="H35" s="481"/>
      <c r="I35" s="481"/>
    </row>
    <row r="36" spans="1:9" ht="14.25" customHeight="1">
      <c r="A36" s="306"/>
      <c r="B36" s="162"/>
      <c r="C36" s="524"/>
      <c r="D36" s="525"/>
      <c r="E36" s="213"/>
      <c r="G36" s="481"/>
      <c r="H36" s="481"/>
      <c r="I36" s="481"/>
    </row>
    <row r="37" spans="1:9" ht="20.25">
      <c r="A37" s="352" t="s">
        <v>201</v>
      </c>
      <c r="B37" s="419" t="s">
        <v>34</v>
      </c>
      <c r="C37" s="524">
        <v>1</v>
      </c>
      <c r="D37" s="525">
        <v>1273.5899999999999</v>
      </c>
      <c r="E37" s="213">
        <v>1.2582551748548636E-4</v>
      </c>
      <c r="G37" s="481"/>
      <c r="H37" s="481"/>
      <c r="I37" s="481"/>
    </row>
    <row r="38" spans="1:9" ht="14.25" customHeight="1" thickBot="1">
      <c r="A38" s="306"/>
      <c r="B38" s="162"/>
      <c r="C38" s="532"/>
      <c r="D38" s="533"/>
      <c r="E38" s="534"/>
      <c r="G38" s="481"/>
      <c r="H38" s="481"/>
      <c r="I38" s="481"/>
    </row>
    <row r="39" spans="1:9" ht="21" thickBot="1">
      <c r="A39" s="352" t="s">
        <v>202</v>
      </c>
      <c r="B39" s="420" t="s">
        <v>20</v>
      </c>
      <c r="C39" s="535">
        <v>4127</v>
      </c>
      <c r="D39" s="536">
        <v>10045371.709999999</v>
      </c>
      <c r="E39" s="537">
        <v>0.99244191124680237</v>
      </c>
      <c r="G39" s="481"/>
      <c r="H39" s="481"/>
      <c r="I39" s="481"/>
    </row>
    <row r="40" spans="1:9" ht="15" thickBot="1">
      <c r="A40" s="306"/>
      <c r="B40" s="187"/>
      <c r="C40" s="538"/>
      <c r="D40" s="539"/>
      <c r="E40" s="215"/>
      <c r="G40" s="481"/>
      <c r="H40" s="481"/>
      <c r="I40" s="481"/>
    </row>
    <row r="41" spans="1:9" s="404" customFormat="1" ht="21" thickBot="1">
      <c r="A41" s="352" t="s">
        <v>203</v>
      </c>
      <c r="B41" s="420" t="s">
        <v>221</v>
      </c>
      <c r="C41" s="535">
        <v>4131</v>
      </c>
      <c r="D41" s="536">
        <v>10121873.729999999</v>
      </c>
      <c r="E41" s="540">
        <v>1</v>
      </c>
      <c r="G41" s="481"/>
      <c r="H41" s="481"/>
      <c r="I41" s="481"/>
    </row>
    <row r="42" spans="1:9" ht="15">
      <c r="A42" s="414"/>
      <c r="B42" s="416"/>
      <c r="C42" s="405"/>
      <c r="D42" s="406"/>
      <c r="E42" s="407"/>
    </row>
    <row r="43" spans="1:9" ht="15">
      <c r="A43" s="414"/>
      <c r="B43" s="421"/>
      <c r="C43" s="50"/>
      <c r="D43" s="169"/>
      <c r="E43" s="186"/>
    </row>
    <row r="44" spans="1:9" ht="15.75" thickBot="1">
      <c r="A44" s="415"/>
      <c r="B44" s="422"/>
      <c r="C44" s="216"/>
      <c r="D44" s="216"/>
      <c r="E44" s="217"/>
    </row>
    <row r="45" spans="1:9" ht="15">
      <c r="A45" s="437"/>
      <c r="B45" s="438"/>
      <c r="C45" s="439"/>
      <c r="D45" s="439"/>
      <c r="E45" s="440"/>
    </row>
    <row r="46" spans="1:9" ht="15">
      <c r="A46" s="437"/>
      <c r="B46" s="438"/>
      <c r="C46" s="50"/>
      <c r="D46" s="50"/>
      <c r="E46" s="440"/>
    </row>
    <row r="47" spans="1:9" ht="15">
      <c r="A47" s="437"/>
      <c r="B47" s="438"/>
      <c r="C47" s="547"/>
      <c r="D47" s="546"/>
      <c r="E47" s="440"/>
    </row>
    <row r="48" spans="1:9" ht="15">
      <c r="A48" s="437"/>
      <c r="B48" s="438"/>
      <c r="C48" s="439"/>
      <c r="D48" s="439"/>
      <c r="E48" s="440"/>
    </row>
    <row r="49" spans="1:5">
      <c r="A49" s="305"/>
      <c r="B49" s="305"/>
      <c r="C49" s="305"/>
      <c r="D49" s="305"/>
      <c r="E49" s="305"/>
    </row>
    <row r="50" spans="1:5">
      <c r="D50" s="174"/>
    </row>
    <row r="51" spans="1:5">
      <c r="D51" s="436"/>
    </row>
    <row r="52" spans="1:5">
      <c r="D52" s="436"/>
    </row>
  </sheetData>
  <customSheetViews>
    <customSheetView guid="{C2BFA197-5CA0-49AD-810F-424E92BA57C2}" scale="75" showRuler="0" topLeftCell="A25">
      <selection sqref="A1:F47"/>
      <pageMargins left="0.27" right="0.19" top="0.17" bottom="0.7" header="0" footer="0.43"/>
      <printOptions horizontalCentered="1" verticalCentered="1"/>
      <pageSetup scale="80" fitToHeight="3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75" showRuler="0" topLeftCell="A25">
      <selection sqref="A1:F47"/>
      <pageMargins left="0.27" right="0.19" top="0.17" bottom="0.7" header="0" footer="0.43"/>
      <printOptions horizontalCentered="1" verticalCentered="1"/>
      <pageSetup scale="80" fitToHeight="3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75" showRuler="0" topLeftCell="A25">
      <selection sqref="A1:F47"/>
      <pageMargins left="0.27" right="0.19" top="0.17" bottom="0.7" header="0" footer="0.43"/>
      <printOptions horizontalCentered="1" verticalCentered="1"/>
      <pageSetup scale="80" fitToHeight="3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3">
    <mergeCell ref="C8:E8"/>
    <mergeCell ref="C4:F4"/>
    <mergeCell ref="C5:F5"/>
  </mergeCells>
  <phoneticPr fontId="2" type="noConversion"/>
  <conditionalFormatting sqref="C47:D47">
    <cfRule type="cellIs" dxfId="0" priority="1" operator="notBetween">
      <formula>-0.005</formula>
      <formula>0.005</formula>
    </cfRule>
  </conditionalFormatting>
  <printOptions horizontalCentered="1" verticalCentered="1"/>
  <pageMargins left="0.25" right="0.25" top="0.35" bottom="0.35" header="0" footer="0.28999999999999998"/>
  <pageSetup scale="90" orientation="portrait" r:id="rId10"/>
  <headerFooter alignWithMargins="0">
    <oddFooter>&amp;L&amp;D &amp;T&amp;C&amp;F&amp;R&amp;A</oddFooter>
  </headerFooter>
  <drawing r:id="rId1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Sheet14">
    <tabColor indexed="22"/>
    <pageSetUpPr fitToPage="1"/>
  </sheetPr>
  <dimension ref="A1:F41"/>
  <sheetViews>
    <sheetView zoomScale="75" zoomScaleNormal="75" workbookViewId="0">
      <selection activeCell="F7" sqref="F7"/>
    </sheetView>
  </sheetViews>
  <sheetFormatPr defaultColWidth="10.6640625" defaultRowHeight="12.75"/>
  <cols>
    <col min="1" max="1" width="8.6640625" style="50" customWidth="1"/>
    <col min="2" max="2" width="4.33203125" style="50" customWidth="1"/>
    <col min="3" max="3" width="60.33203125" style="50" customWidth="1"/>
    <col min="4" max="4" width="37.6640625" style="50" customWidth="1"/>
    <col min="5" max="16384" width="10.6640625" style="50"/>
  </cols>
  <sheetData>
    <row r="1" spans="1:6" ht="30" customHeight="1">
      <c r="A1" s="442" t="s">
        <v>256</v>
      </c>
      <c r="B1" s="239"/>
      <c r="C1" s="239"/>
    </row>
    <row r="2" spans="1:6" s="53" customFormat="1" ht="26.25" customHeight="1">
      <c r="A2" s="338" t="s">
        <v>258</v>
      </c>
      <c r="B2" s="268"/>
      <c r="C2" s="268"/>
    </row>
    <row r="3" spans="1:6" s="53" customFormat="1" ht="25.5" customHeight="1">
      <c r="A3" s="338" t="s">
        <v>257</v>
      </c>
      <c r="B3" s="268"/>
      <c r="C3" s="268"/>
    </row>
    <row r="4" spans="1:6" s="53" customFormat="1" ht="32.25" customHeight="1">
      <c r="A4" s="52"/>
      <c r="B4" s="57"/>
      <c r="C4" s="54" t="s">
        <v>62</v>
      </c>
      <c r="D4" s="565">
        <v>45286</v>
      </c>
      <c r="E4" s="566"/>
      <c r="F4" s="566"/>
    </row>
    <row r="5" spans="1:6" s="53" customFormat="1" ht="32.25" customHeight="1">
      <c r="A5" s="52"/>
      <c r="B5" s="57"/>
      <c r="C5" s="54" t="s">
        <v>63</v>
      </c>
      <c r="D5" s="565" t="s">
        <v>280</v>
      </c>
      <c r="E5" s="567"/>
      <c r="F5" s="567"/>
    </row>
    <row r="6" spans="1:6" s="58" customFormat="1" ht="15" customHeight="1" thickBot="1">
      <c r="A6" s="121"/>
      <c r="D6" s="1"/>
    </row>
    <row r="7" spans="1:6" s="58" customFormat="1" ht="16.5" thickTop="1">
      <c r="A7" s="145"/>
      <c r="B7" s="122"/>
      <c r="C7" s="123"/>
      <c r="D7" s="218"/>
    </row>
    <row r="8" spans="1:6" s="58" customFormat="1" ht="15.75">
      <c r="A8" s="171"/>
      <c r="B8" s="124"/>
      <c r="C8" s="125"/>
      <c r="D8" s="219"/>
    </row>
    <row r="9" spans="1:6" s="58" customFormat="1" ht="20.25">
      <c r="A9" s="348" t="s">
        <v>21</v>
      </c>
      <c r="B9" s="63" t="s">
        <v>272</v>
      </c>
      <c r="C9" s="63"/>
      <c r="D9" s="220"/>
    </row>
    <row r="10" spans="1:6" s="58" customFormat="1" ht="15.75" thickBot="1">
      <c r="A10" s="172"/>
      <c r="B10" s="130"/>
      <c r="C10" s="130"/>
      <c r="D10" s="221"/>
    </row>
    <row r="11" spans="1:6" s="58" customFormat="1" ht="21" thickTop="1">
      <c r="A11" s="67"/>
      <c r="B11" s="66"/>
      <c r="C11" s="183"/>
      <c r="D11" s="222"/>
    </row>
    <row r="12" spans="1:6" s="58" customFormat="1" ht="20.25">
      <c r="A12" s="67" t="s">
        <v>94</v>
      </c>
      <c r="B12" s="185">
        <v>1</v>
      </c>
      <c r="C12" s="224" t="s">
        <v>22</v>
      </c>
      <c r="D12" s="470">
        <v>10400000</v>
      </c>
      <c r="F12" s="482"/>
    </row>
    <row r="13" spans="1:6" s="58" customFormat="1" ht="20.25">
      <c r="A13" s="67"/>
      <c r="B13" s="185"/>
      <c r="C13" s="125"/>
      <c r="D13" s="225" t="s">
        <v>68</v>
      </c>
      <c r="F13" s="482"/>
    </row>
    <row r="14" spans="1:6" s="58" customFormat="1" ht="20.25">
      <c r="A14" s="67" t="s">
        <v>98</v>
      </c>
      <c r="B14" s="185">
        <v>1</v>
      </c>
      <c r="C14" s="226" t="s">
        <v>23</v>
      </c>
      <c r="D14" s="471">
        <v>10027942.710000001</v>
      </c>
      <c r="F14" s="482"/>
    </row>
    <row r="15" spans="1:6" s="58" customFormat="1" ht="20.25">
      <c r="A15" s="133"/>
      <c r="B15" s="185">
        <v>2</v>
      </c>
      <c r="C15" s="226" t="s">
        <v>104</v>
      </c>
      <c r="D15" s="471">
        <v>1912322.06</v>
      </c>
      <c r="F15" s="482"/>
    </row>
    <row r="16" spans="1:6" s="58" customFormat="1" ht="20.25">
      <c r="A16" s="133"/>
      <c r="B16" s="185">
        <v>3</v>
      </c>
      <c r="C16" s="226" t="s">
        <v>24</v>
      </c>
      <c r="D16" s="471">
        <v>10121873.73</v>
      </c>
      <c r="F16" s="482"/>
    </row>
    <row r="17" spans="1:6" s="58" customFormat="1" ht="20.25">
      <c r="A17" s="227"/>
      <c r="B17" s="185">
        <v>4</v>
      </c>
      <c r="C17" s="226" t="s">
        <v>4</v>
      </c>
      <c r="D17" s="472">
        <v>4131</v>
      </c>
      <c r="F17" s="483"/>
    </row>
    <row r="18" spans="1:6" s="58" customFormat="1" ht="20.25">
      <c r="A18" s="227"/>
      <c r="B18" s="185">
        <v>5</v>
      </c>
      <c r="C18" s="226" t="s">
        <v>5</v>
      </c>
      <c r="D18" s="472">
        <v>3796</v>
      </c>
      <c r="F18" s="483"/>
    </row>
    <row r="19" spans="1:6" s="58" customFormat="1" ht="20.25">
      <c r="A19" s="133"/>
      <c r="B19" s="185"/>
      <c r="C19" s="226"/>
      <c r="D19" s="398"/>
      <c r="F19" s="482"/>
    </row>
    <row r="20" spans="1:6" s="58" customFormat="1" ht="20.25">
      <c r="A20" s="67" t="s">
        <v>100</v>
      </c>
      <c r="B20" s="185">
        <v>1</v>
      </c>
      <c r="C20" s="226" t="s">
        <v>25</v>
      </c>
      <c r="D20" s="473">
        <v>555979.88</v>
      </c>
      <c r="F20" s="482"/>
    </row>
    <row r="21" spans="1:6" s="58" customFormat="1" ht="20.25">
      <c r="A21" s="133"/>
      <c r="B21" s="185">
        <v>2</v>
      </c>
      <c r="C21" s="226" t="s">
        <v>26</v>
      </c>
      <c r="D21" s="473">
        <v>78672.23</v>
      </c>
      <c r="F21" s="482"/>
    </row>
    <row r="22" spans="1:6" s="58" customFormat="1" ht="20.25">
      <c r="A22" s="133"/>
      <c r="B22" s="185"/>
      <c r="C22" s="224"/>
      <c r="D22" s="399"/>
      <c r="F22" s="482"/>
    </row>
    <row r="23" spans="1:6" s="58" customFormat="1" ht="21" customHeight="1">
      <c r="A23" s="67" t="s">
        <v>103</v>
      </c>
      <c r="B23" s="185">
        <v>1</v>
      </c>
      <c r="C23" s="226" t="s">
        <v>27</v>
      </c>
      <c r="D23" s="473">
        <v>1.8189894035458565E-11</v>
      </c>
      <c r="F23" s="482"/>
    </row>
    <row r="24" spans="1:6" s="58" customFormat="1" ht="21" customHeight="1">
      <c r="A24" s="67"/>
      <c r="B24" s="185">
        <v>2</v>
      </c>
      <c r="C24" s="226" t="s">
        <v>123</v>
      </c>
      <c r="D24" s="473">
        <v>8831.6962416666665</v>
      </c>
      <c r="F24" s="482"/>
    </row>
    <row r="25" spans="1:6" s="58" customFormat="1" ht="21" customHeight="1">
      <c r="A25" s="67"/>
      <c r="B25" s="185">
        <v>3</v>
      </c>
      <c r="C25" s="226" t="s">
        <v>28</v>
      </c>
      <c r="D25" s="473">
        <v>13038.98</v>
      </c>
      <c r="F25" s="482"/>
    </row>
    <row r="26" spans="1:6" s="58" customFormat="1" ht="20.25">
      <c r="A26" s="67"/>
      <c r="B26" s="185"/>
      <c r="C26" s="224"/>
      <c r="D26" s="400"/>
      <c r="F26" s="482"/>
    </row>
    <row r="27" spans="1:6" s="58" customFormat="1" ht="20.25">
      <c r="A27" s="67" t="s">
        <v>114</v>
      </c>
      <c r="B27" s="185">
        <v>1</v>
      </c>
      <c r="C27" s="226" t="s">
        <v>184</v>
      </c>
      <c r="D27" s="474">
        <v>8.7562829999999994E-2</v>
      </c>
      <c r="F27" s="456"/>
    </row>
    <row r="28" spans="1:6" s="58" customFormat="1" ht="19.5" customHeight="1">
      <c r="A28" s="228"/>
      <c r="B28" s="185">
        <v>2</v>
      </c>
      <c r="C28" s="226" t="s">
        <v>29</v>
      </c>
      <c r="D28" s="475">
        <v>34.022734999999997</v>
      </c>
      <c r="F28" s="483"/>
    </row>
    <row r="29" spans="1:6" s="58" customFormat="1" ht="20.25">
      <c r="A29" s="67"/>
      <c r="B29" s="185"/>
      <c r="C29" s="229"/>
      <c r="D29" s="401"/>
      <c r="F29" s="482"/>
    </row>
    <row r="30" spans="1:6" s="58" customFormat="1" ht="20.25">
      <c r="A30" s="67" t="s">
        <v>117</v>
      </c>
      <c r="B30" s="185">
        <v>1</v>
      </c>
      <c r="C30" s="226" t="s">
        <v>52</v>
      </c>
      <c r="D30" s="473">
        <v>0</v>
      </c>
      <c r="F30" s="482"/>
    </row>
    <row r="31" spans="1:6" s="58" customFormat="1" ht="20.25">
      <c r="A31" s="67"/>
      <c r="B31" s="185">
        <v>2</v>
      </c>
      <c r="C31" s="226" t="s">
        <v>30</v>
      </c>
      <c r="D31" s="473">
        <v>10400000</v>
      </c>
      <c r="F31" s="482"/>
    </row>
    <row r="32" spans="1:6" s="58" customFormat="1" ht="20.25">
      <c r="A32" s="67"/>
      <c r="B32" s="185">
        <v>3</v>
      </c>
      <c r="C32" s="226" t="s">
        <v>175</v>
      </c>
      <c r="D32" s="473">
        <v>0</v>
      </c>
      <c r="F32" s="482"/>
    </row>
    <row r="33" spans="1:6" s="58" customFormat="1" ht="20.25">
      <c r="A33" s="67"/>
      <c r="B33" s="185">
        <v>4</v>
      </c>
      <c r="C33" s="226" t="s">
        <v>176</v>
      </c>
      <c r="D33" s="473">
        <v>500000</v>
      </c>
      <c r="F33" s="482"/>
    </row>
    <row r="34" spans="1:6" s="58" customFormat="1" ht="20.25">
      <c r="A34" s="67"/>
      <c r="B34" s="185">
        <v>5</v>
      </c>
      <c r="C34" s="226" t="s">
        <v>42</v>
      </c>
      <c r="D34" s="476">
        <v>8.9800000000000005E-2</v>
      </c>
      <c r="F34" s="482"/>
    </row>
    <row r="35" spans="1:6" s="58" customFormat="1" ht="20.25">
      <c r="A35" s="67"/>
      <c r="B35" s="185">
        <v>6</v>
      </c>
      <c r="C35" s="226" t="s">
        <v>50</v>
      </c>
      <c r="D35" s="474" t="s">
        <v>263</v>
      </c>
      <c r="F35" s="456"/>
    </row>
    <row r="36" spans="1:6" s="58" customFormat="1" ht="20.25">
      <c r="A36" s="67"/>
      <c r="B36" s="185">
        <v>7</v>
      </c>
      <c r="C36" s="226" t="s">
        <v>125</v>
      </c>
      <c r="D36" s="474">
        <v>1.1528612259615385</v>
      </c>
      <c r="F36" s="456"/>
    </row>
    <row r="37" spans="1:6" s="58" customFormat="1" ht="20.25">
      <c r="A37" s="67"/>
      <c r="B37" s="223"/>
      <c r="C37" s="224"/>
      <c r="D37" s="230"/>
    </row>
    <row r="38" spans="1:6" s="58" customFormat="1" ht="21" thickBot="1">
      <c r="A38" s="133"/>
      <c r="B38" s="231"/>
      <c r="C38" s="232"/>
      <c r="D38" s="233"/>
    </row>
    <row r="39" spans="1:6" s="58" customFormat="1" ht="23.25" customHeight="1" thickBot="1">
      <c r="A39" s="234"/>
      <c r="B39" s="235"/>
      <c r="C39" s="195"/>
      <c r="D39" s="236"/>
    </row>
    <row r="40" spans="1:6" s="58" customFormat="1" ht="13.5" thickTop="1">
      <c r="A40" s="140"/>
      <c r="B40" s="140"/>
      <c r="C40" s="140"/>
      <c r="D40" s="140"/>
    </row>
    <row r="41" spans="1:6">
      <c r="D41" s="237"/>
    </row>
  </sheetData>
  <customSheetViews>
    <customSheetView guid="{C2BFA197-5CA0-49AD-810F-424E92BA57C2}" scale="55" showRuler="0" topLeftCell="A5">
      <selection sqref="A1:E40"/>
      <pageMargins left="0.17" right="0.18" top="0.22" bottom="0.52" header="0" footer="0.26"/>
      <printOptions horizontalCentered="1" verticalCentered="1"/>
      <pageSetup scale="80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55" showRuler="0" topLeftCell="A5">
      <selection sqref="A1:E40"/>
      <pageMargins left="0.17" right="0.18" top="0.22" bottom="0.52" header="0" footer="0.26"/>
      <printOptions horizontalCentered="1" verticalCentered="1"/>
      <pageSetup scale="80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55" showRuler="0" topLeftCell="A10">
      <pageMargins left="0.17" right="0.18" top="0.22" bottom="0.52" header="0" footer="0.26"/>
      <printOptions horizontalCentered="1" verticalCentered="1"/>
      <pageSetup scale="80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55" showRuler="0" topLeftCell="A10">
      <pageMargins left="0.17" right="0.18" top="0.22" bottom="0.52" header="0" footer="0.26"/>
      <printOptions horizontalCentered="1" verticalCentered="1"/>
      <pageSetup scale="80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55" showRuler="0" topLeftCell="A10">
      <pageMargins left="0.17" right="0.18" top="0.22" bottom="0.52" header="0" footer="0.26"/>
      <printOptions horizontalCentered="1" verticalCentered="1"/>
      <pageSetup scale="80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55" showRuler="0" topLeftCell="A10">
      <pageMargins left="0.17" right="0.18" top="0.22" bottom="0.52" header="0" footer="0.26"/>
      <printOptions horizontalCentered="1" verticalCentered="1"/>
      <pageSetup scale="80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55" showRuler="0" topLeftCell="A10">
      <pageMargins left="0.17" right="0.18" top="0.22" bottom="0.52" header="0" footer="0.26"/>
      <printOptions horizontalCentered="1" verticalCentered="1"/>
      <pageSetup scale="80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55" showRuler="0" topLeftCell="A10">
      <pageMargins left="0.17" right="0.18" top="0.22" bottom="0.52" header="0" footer="0.26"/>
      <printOptions horizontalCentered="1" verticalCentered="1"/>
      <pageSetup scale="80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55" showRuler="0" topLeftCell="A10">
      <pageMargins left="0.17" right="0.18" top="0.22" bottom="0.52" header="0" footer="0.26"/>
      <printOptions horizontalCentered="1" verticalCentered="1"/>
      <pageSetup scale="80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F4"/>
    <mergeCell ref="D5:F5"/>
  </mergeCells>
  <phoneticPr fontId="2" type="noConversion"/>
  <printOptions horizontalCentered="1" verticalCentered="1"/>
  <pageMargins left="0.17" right="0.18" top="0.22" bottom="0.52" header="0" footer="0.26"/>
  <pageSetup scale="97" orientation="portrait" r:id="rId10"/>
  <headerFooter alignWithMargins="0">
    <oddFooter>&amp;L&amp;D &amp;T&amp;C&amp;F&amp;R&amp;A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Sheet15">
    <tabColor indexed="22"/>
    <pageSetUpPr fitToPage="1"/>
  </sheetPr>
  <dimension ref="A1:AB42"/>
  <sheetViews>
    <sheetView zoomScale="75" zoomScaleNormal="75" workbookViewId="0">
      <selection activeCell="P9" sqref="P9"/>
    </sheetView>
  </sheetViews>
  <sheetFormatPr defaultColWidth="22" defaultRowHeight="12.75"/>
  <cols>
    <col min="1" max="1" width="9" style="319" customWidth="1"/>
    <col min="2" max="2" width="5.33203125" style="319" customWidth="1"/>
    <col min="3" max="3" width="62.33203125" style="319" customWidth="1"/>
    <col min="4" max="14" width="22" style="319" customWidth="1"/>
    <col min="15" max="16384" width="22" style="319"/>
  </cols>
  <sheetData>
    <row r="1" spans="1:28" ht="30" customHeight="1">
      <c r="A1" s="48"/>
      <c r="B1" s="119"/>
      <c r="C1" s="575" t="s">
        <v>256</v>
      </c>
      <c r="D1" s="575"/>
      <c r="E1" s="575"/>
      <c r="F1" s="575"/>
      <c r="G1" s="575"/>
      <c r="H1" s="575"/>
      <c r="I1" s="575"/>
      <c r="J1" s="575"/>
      <c r="K1" s="575"/>
      <c r="L1" s="575"/>
      <c r="M1" s="575"/>
      <c r="N1" s="575"/>
    </row>
    <row r="2" spans="1:28" s="53" customFormat="1" ht="32.25" customHeight="1">
      <c r="A2" s="52"/>
      <c r="B2" s="57"/>
      <c r="C2" s="576" t="s">
        <v>258</v>
      </c>
      <c r="D2" s="576"/>
      <c r="E2" s="576"/>
      <c r="F2" s="576"/>
      <c r="G2" s="576"/>
      <c r="H2" s="576"/>
      <c r="I2" s="576"/>
      <c r="J2" s="576"/>
      <c r="K2" s="576"/>
      <c r="L2" s="576"/>
      <c r="M2" s="576"/>
      <c r="N2" s="576"/>
    </row>
    <row r="3" spans="1:28" s="53" customFormat="1" ht="25.5" customHeight="1">
      <c r="A3" s="52"/>
      <c r="B3" s="57"/>
      <c r="C3" s="576" t="s">
        <v>177</v>
      </c>
      <c r="D3" s="576"/>
      <c r="E3" s="576"/>
      <c r="F3" s="576"/>
      <c r="G3" s="576"/>
      <c r="H3" s="576"/>
      <c r="I3" s="576"/>
      <c r="J3" s="576"/>
      <c r="K3" s="576"/>
      <c r="L3" s="576"/>
      <c r="M3" s="576"/>
      <c r="N3" s="576"/>
    </row>
    <row r="4" spans="1:28" s="53" customFormat="1" ht="32.25" customHeight="1">
      <c r="A4" s="52"/>
      <c r="B4" s="57"/>
      <c r="C4" s="577">
        <v>45260</v>
      </c>
      <c r="D4" s="577"/>
      <c r="E4" s="577"/>
      <c r="F4" s="577"/>
      <c r="G4" s="577"/>
      <c r="H4" s="577"/>
      <c r="I4" s="577"/>
      <c r="J4" s="577"/>
      <c r="K4" s="577"/>
      <c r="L4" s="577"/>
      <c r="M4" s="577"/>
      <c r="N4" s="577"/>
    </row>
    <row r="5" spans="1:28" s="53" customFormat="1" ht="32.25" customHeight="1">
      <c r="A5" s="52"/>
      <c r="B5" s="57"/>
      <c r="D5" s="328"/>
      <c r="E5" s="238"/>
      <c r="F5" s="238"/>
      <c r="G5" s="238"/>
      <c r="H5" s="238"/>
      <c r="I5" s="238"/>
      <c r="J5" s="238"/>
      <c r="K5" s="238"/>
      <c r="L5" s="238"/>
      <c r="M5" s="238"/>
      <c r="N5" s="238"/>
    </row>
    <row r="6" spans="1:28" s="53" customFormat="1" ht="15" hidden="1" customHeight="1">
      <c r="A6" s="52"/>
      <c r="B6" s="57"/>
      <c r="C6" s="264" t="s">
        <v>145</v>
      </c>
      <c r="D6" s="265"/>
      <c r="E6" s="265"/>
      <c r="F6" s="265"/>
      <c r="G6" s="265"/>
      <c r="H6" s="265"/>
      <c r="I6" s="265"/>
      <c r="J6" s="265"/>
      <c r="K6" s="265"/>
      <c r="L6" s="265"/>
      <c r="M6" s="265"/>
      <c r="N6" s="265">
        <v>16</v>
      </c>
    </row>
    <row r="7" spans="1:28" s="50" customFormat="1" ht="15" customHeight="1" thickBot="1">
      <c r="A7" s="320"/>
      <c r="D7" s="1"/>
      <c r="E7" s="1"/>
      <c r="F7" s="1"/>
      <c r="G7" s="1"/>
      <c r="H7" s="1"/>
      <c r="I7" s="1"/>
      <c r="J7" s="1"/>
      <c r="K7" s="1"/>
      <c r="L7" s="1"/>
      <c r="M7" s="1"/>
      <c r="N7" s="1"/>
    </row>
    <row r="8" spans="1:28" s="50" customFormat="1" ht="17.25" hidden="1" thickTop="1" thickBot="1">
      <c r="A8" s="145"/>
      <c r="B8" s="122"/>
      <c r="C8" s="123"/>
      <c r="D8" s="123"/>
      <c r="E8" s="123"/>
      <c r="F8" s="123"/>
      <c r="G8" s="123"/>
      <c r="H8" s="123"/>
      <c r="I8" s="123"/>
      <c r="J8" s="123"/>
      <c r="K8" s="123"/>
      <c r="L8" s="123"/>
      <c r="M8" s="123"/>
      <c r="N8" s="218"/>
    </row>
    <row r="9" spans="1:28" s="50" customFormat="1" ht="21" customHeight="1" thickBot="1">
      <c r="A9" s="199"/>
      <c r="B9" s="359"/>
      <c r="C9" s="200"/>
      <c r="D9" s="200"/>
      <c r="E9" s="200"/>
      <c r="F9" s="200"/>
      <c r="G9" s="200"/>
      <c r="H9" s="200"/>
      <c r="I9" s="200"/>
      <c r="J9" s="200"/>
      <c r="K9" s="200"/>
      <c r="L9" s="200"/>
      <c r="M9" s="200"/>
      <c r="N9" s="360"/>
    </row>
    <row r="10" spans="1:28" s="239" customFormat="1" ht="33" customHeight="1">
      <c r="A10" s="350" t="s">
        <v>178</v>
      </c>
      <c r="B10" s="573" t="s">
        <v>273</v>
      </c>
      <c r="C10" s="573"/>
      <c r="D10" s="573"/>
      <c r="E10" s="573"/>
      <c r="F10" s="573"/>
      <c r="G10" s="573"/>
      <c r="H10" s="573"/>
      <c r="I10" s="573"/>
      <c r="J10" s="573"/>
      <c r="K10" s="573"/>
      <c r="L10" s="573"/>
      <c r="M10" s="573"/>
      <c r="N10" s="574"/>
    </row>
    <row r="11" spans="1:28" s="50" customFormat="1" ht="21" thickBot="1">
      <c r="A11" s="351"/>
      <c r="B11" s="321"/>
      <c r="C11" s="321"/>
      <c r="D11" s="349"/>
      <c r="E11" s="5"/>
      <c r="F11" s="5"/>
      <c r="G11" s="5"/>
      <c r="H11" s="5"/>
      <c r="I11" s="5"/>
      <c r="J11" s="5"/>
      <c r="K11" s="5"/>
      <c r="L11" s="5"/>
      <c r="M11" s="5"/>
      <c r="N11" s="257"/>
    </row>
    <row r="12" spans="1:28" s="50" customFormat="1" ht="21" hidden="1" thickBot="1">
      <c r="A12" s="352"/>
      <c r="B12" s="322"/>
      <c r="C12" s="323" t="s">
        <v>142</v>
      </c>
      <c r="D12" s="324"/>
      <c r="E12" s="324"/>
      <c r="F12" s="324"/>
      <c r="G12" s="324"/>
      <c r="H12" s="324"/>
      <c r="I12" s="324"/>
      <c r="J12" s="324"/>
      <c r="K12" s="324"/>
      <c r="L12" s="324"/>
      <c r="M12" s="324"/>
      <c r="N12" s="353" t="s">
        <v>200</v>
      </c>
    </row>
    <row r="13" spans="1:28" s="50" customFormat="1" ht="21" thickBot="1">
      <c r="A13" s="352"/>
      <c r="B13" s="240"/>
      <c r="C13" s="241" t="s">
        <v>142</v>
      </c>
      <c r="D13" s="486">
        <v>44957</v>
      </c>
      <c r="E13" s="486">
        <v>44985</v>
      </c>
      <c r="F13" s="486">
        <v>45016</v>
      </c>
      <c r="G13" s="486">
        <v>45046</v>
      </c>
      <c r="H13" s="486">
        <v>45077</v>
      </c>
      <c r="I13" s="486">
        <v>45107</v>
      </c>
      <c r="J13" s="486">
        <v>45138</v>
      </c>
      <c r="K13" s="486">
        <v>45169</v>
      </c>
      <c r="L13" s="486">
        <v>45199</v>
      </c>
      <c r="M13" s="486">
        <v>45230</v>
      </c>
      <c r="N13" s="486">
        <v>45260</v>
      </c>
    </row>
    <row r="14" spans="1:28" s="50" customFormat="1" ht="21" thickBot="1">
      <c r="A14" s="352"/>
      <c r="B14" s="242"/>
      <c r="C14" s="243" t="s">
        <v>143</v>
      </c>
      <c r="D14" s="543">
        <v>44984</v>
      </c>
      <c r="E14" s="543">
        <v>45012</v>
      </c>
      <c r="F14" s="543">
        <v>45041</v>
      </c>
      <c r="G14" s="543">
        <v>45071</v>
      </c>
      <c r="H14" s="543">
        <v>45103</v>
      </c>
      <c r="I14" s="543">
        <v>45132</v>
      </c>
      <c r="J14" s="543">
        <v>45163</v>
      </c>
      <c r="K14" s="543">
        <v>45194</v>
      </c>
      <c r="L14" s="543">
        <v>45224</v>
      </c>
      <c r="M14" s="543">
        <v>45257</v>
      </c>
      <c r="N14" s="543">
        <v>45286</v>
      </c>
    </row>
    <row r="15" spans="1:28" s="50" customFormat="1" ht="21" thickTop="1">
      <c r="A15" s="352"/>
      <c r="B15" s="325"/>
      <c r="C15" s="183"/>
      <c r="D15" s="329"/>
      <c r="E15" s="244"/>
      <c r="F15" s="244"/>
      <c r="G15" s="244"/>
      <c r="H15" s="244"/>
      <c r="I15" s="244"/>
      <c r="J15" s="245"/>
      <c r="K15" s="245"/>
      <c r="L15" s="245"/>
      <c r="M15" s="245"/>
      <c r="N15" s="316"/>
    </row>
    <row r="16" spans="1:28" s="50" customFormat="1" ht="20.25">
      <c r="A16" s="352" t="s">
        <v>94</v>
      </c>
      <c r="B16" s="185">
        <v>1</v>
      </c>
      <c r="C16" s="224" t="s">
        <v>179</v>
      </c>
      <c r="D16" s="246">
        <v>17200000</v>
      </c>
      <c r="E16" s="246">
        <v>16500000</v>
      </c>
      <c r="F16" s="246">
        <v>15150000</v>
      </c>
      <c r="G16" s="246">
        <v>14200000</v>
      </c>
      <c r="H16" s="246">
        <v>13850000</v>
      </c>
      <c r="I16" s="246">
        <v>13850000</v>
      </c>
      <c r="J16" s="246">
        <v>13150000</v>
      </c>
      <c r="K16" s="246">
        <v>12250000</v>
      </c>
      <c r="L16" s="246">
        <v>11750000</v>
      </c>
      <c r="M16" s="246">
        <v>10900000</v>
      </c>
      <c r="N16" s="441">
        <v>10400000</v>
      </c>
      <c r="P16" s="484"/>
      <c r="Q16" s="484"/>
      <c r="R16" s="484"/>
      <c r="S16" s="484"/>
      <c r="T16" s="484"/>
      <c r="U16" s="484"/>
      <c r="V16" s="484"/>
      <c r="W16" s="484"/>
      <c r="X16" s="484"/>
      <c r="Y16" s="484"/>
      <c r="Z16" s="484"/>
      <c r="AA16" s="484"/>
      <c r="AB16" s="484"/>
    </row>
    <row r="17" spans="1:26" s="50" customFormat="1" ht="20.25">
      <c r="A17" s="352"/>
      <c r="B17" s="185"/>
      <c r="C17" s="224"/>
      <c r="D17" s="245"/>
      <c r="E17" s="245"/>
      <c r="F17" s="245"/>
      <c r="G17" s="245"/>
      <c r="H17" s="245"/>
      <c r="I17" s="245"/>
      <c r="J17" s="245"/>
      <c r="K17" s="245"/>
      <c r="L17" s="245"/>
      <c r="M17" s="245"/>
      <c r="N17" s="441"/>
      <c r="P17" s="484"/>
      <c r="Q17" s="484"/>
      <c r="R17" s="484"/>
      <c r="S17" s="484"/>
      <c r="T17" s="484"/>
      <c r="U17" s="484"/>
      <c r="V17" s="484"/>
      <c r="W17" s="484"/>
      <c r="X17" s="484"/>
      <c r="Y17" s="484"/>
      <c r="Z17" s="484"/>
    </row>
    <row r="18" spans="1:26" s="50" customFormat="1" ht="20.25">
      <c r="A18" s="352" t="s">
        <v>98</v>
      </c>
      <c r="B18" s="185">
        <v>1</v>
      </c>
      <c r="C18" s="226" t="s">
        <v>180</v>
      </c>
      <c r="D18" s="487">
        <v>16528003.699999999</v>
      </c>
      <c r="E18" s="487">
        <v>15804036.119999999</v>
      </c>
      <c r="F18" s="487">
        <v>15029373.32</v>
      </c>
      <c r="G18" s="487">
        <v>14375869.74</v>
      </c>
      <c r="H18" s="487">
        <v>13703408.130000001</v>
      </c>
      <c r="I18" s="487">
        <v>13070064.210000001</v>
      </c>
      <c r="J18" s="487">
        <v>12415044.01</v>
      </c>
      <c r="K18" s="487">
        <v>11795144.51</v>
      </c>
      <c r="L18" s="487">
        <v>11129604.74</v>
      </c>
      <c r="M18" s="487">
        <v>10598035.49</v>
      </c>
      <c r="N18" s="441">
        <v>10027942.710000001</v>
      </c>
      <c r="P18" s="484"/>
      <c r="Q18" s="484"/>
      <c r="R18" s="484"/>
      <c r="S18" s="484"/>
      <c r="T18" s="484"/>
      <c r="U18" s="484"/>
      <c r="V18" s="484"/>
      <c r="W18" s="484"/>
      <c r="X18" s="484"/>
      <c r="Y18" s="484"/>
      <c r="Z18" s="484"/>
    </row>
    <row r="19" spans="1:26" s="50" customFormat="1" ht="20.25">
      <c r="A19" s="354"/>
      <c r="B19" s="185">
        <v>2</v>
      </c>
      <c r="C19" s="226" t="s">
        <v>104</v>
      </c>
      <c r="D19" s="487">
        <v>2211712.67</v>
      </c>
      <c r="E19" s="487">
        <v>2281421.77</v>
      </c>
      <c r="F19" s="487">
        <v>1585106.27</v>
      </c>
      <c r="G19" s="487">
        <v>1268702.17</v>
      </c>
      <c r="H19" s="487">
        <v>1562986.27</v>
      </c>
      <c r="I19" s="487">
        <v>2255457.5099999998</v>
      </c>
      <c r="J19" s="487">
        <v>2253871.86</v>
      </c>
      <c r="K19" s="487">
        <v>1981189.53</v>
      </c>
      <c r="L19" s="487">
        <v>2143876.9</v>
      </c>
      <c r="M19" s="487">
        <v>1879546.33</v>
      </c>
      <c r="N19" s="441">
        <v>1912322.06</v>
      </c>
      <c r="P19" s="484"/>
      <c r="Q19" s="484"/>
      <c r="R19" s="484"/>
      <c r="S19" s="484"/>
      <c r="T19" s="484"/>
      <c r="U19" s="484"/>
      <c r="V19" s="484"/>
      <c r="W19" s="484"/>
      <c r="X19" s="484"/>
      <c r="Y19" s="484"/>
      <c r="Z19" s="484"/>
    </row>
    <row r="20" spans="1:26" s="50" customFormat="1" ht="20.25">
      <c r="A20" s="354"/>
      <c r="B20" s="185">
        <v>3</v>
      </c>
      <c r="C20" s="226" t="s">
        <v>24</v>
      </c>
      <c r="D20" s="487">
        <v>16642079.85</v>
      </c>
      <c r="E20" s="487">
        <v>15907773.84</v>
      </c>
      <c r="F20" s="487">
        <v>15138076.57</v>
      </c>
      <c r="G20" s="487">
        <v>14484147.35</v>
      </c>
      <c r="H20" s="487">
        <v>13807892.699999999</v>
      </c>
      <c r="I20" s="487">
        <v>13170056.869999999</v>
      </c>
      <c r="J20" s="487">
        <v>12517608.98</v>
      </c>
      <c r="K20" s="487">
        <v>11896039.939999999</v>
      </c>
      <c r="L20" s="487">
        <v>11225071.859999999</v>
      </c>
      <c r="M20" s="487">
        <v>10694363.890000001</v>
      </c>
      <c r="N20" s="441">
        <v>10121873.73</v>
      </c>
      <c r="P20" s="484"/>
      <c r="Q20" s="484"/>
      <c r="R20" s="484"/>
      <c r="S20" s="484"/>
      <c r="T20" s="484"/>
      <c r="U20" s="484"/>
      <c r="V20" s="484"/>
      <c r="W20" s="484"/>
      <c r="X20" s="484"/>
      <c r="Y20" s="484"/>
      <c r="Z20" s="484"/>
    </row>
    <row r="21" spans="1:26" s="326" customFormat="1" ht="20.25">
      <c r="A21" s="355"/>
      <c r="B21" s="185">
        <v>4</v>
      </c>
      <c r="C21" s="247" t="s">
        <v>4</v>
      </c>
      <c r="D21" s="488">
        <v>5113</v>
      </c>
      <c r="E21" s="488">
        <v>4986</v>
      </c>
      <c r="F21" s="488">
        <v>4883</v>
      </c>
      <c r="G21" s="488">
        <v>4790</v>
      </c>
      <c r="H21" s="488">
        <v>4710</v>
      </c>
      <c r="I21" s="488">
        <v>4610</v>
      </c>
      <c r="J21" s="488">
        <v>4528</v>
      </c>
      <c r="K21" s="488">
        <v>4424</v>
      </c>
      <c r="L21" s="488">
        <v>4321</v>
      </c>
      <c r="M21" s="488">
        <v>4234</v>
      </c>
      <c r="N21" s="541">
        <v>4131</v>
      </c>
      <c r="P21" s="484"/>
      <c r="Q21" s="484"/>
      <c r="R21" s="484"/>
      <c r="S21" s="484"/>
      <c r="T21" s="484"/>
      <c r="U21" s="484"/>
      <c r="V21" s="484"/>
      <c r="W21" s="484"/>
      <c r="X21" s="484"/>
      <c r="Y21" s="484"/>
      <c r="Z21" s="484"/>
    </row>
    <row r="22" spans="1:26" s="326" customFormat="1" ht="20.25">
      <c r="A22" s="355"/>
      <c r="B22" s="185">
        <v>5</v>
      </c>
      <c r="C22" s="247" t="s">
        <v>5</v>
      </c>
      <c r="D22" s="488">
        <v>4693</v>
      </c>
      <c r="E22" s="488">
        <v>4572</v>
      </c>
      <c r="F22" s="488">
        <v>4484</v>
      </c>
      <c r="G22" s="488">
        <v>4400</v>
      </c>
      <c r="H22" s="488">
        <v>4329</v>
      </c>
      <c r="I22" s="488">
        <v>4240</v>
      </c>
      <c r="J22" s="488">
        <v>4166</v>
      </c>
      <c r="K22" s="488">
        <v>4072</v>
      </c>
      <c r="L22" s="488">
        <v>3972</v>
      </c>
      <c r="M22" s="488">
        <v>3887</v>
      </c>
      <c r="N22" s="541">
        <v>3796</v>
      </c>
      <c r="P22" s="484"/>
      <c r="Q22" s="484"/>
      <c r="R22" s="484"/>
      <c r="S22" s="484"/>
      <c r="T22" s="484"/>
      <c r="U22" s="484"/>
      <c r="V22" s="484"/>
      <c r="W22" s="484"/>
      <c r="X22" s="484"/>
      <c r="Y22" s="484"/>
      <c r="Z22" s="484"/>
    </row>
    <row r="23" spans="1:26" s="50" customFormat="1" ht="20.25">
      <c r="A23" s="354"/>
      <c r="B23" s="185"/>
      <c r="C23" s="224"/>
      <c r="D23" s="248"/>
      <c r="E23" s="248"/>
      <c r="F23" s="248"/>
      <c r="G23" s="248"/>
      <c r="H23" s="248"/>
      <c r="I23" s="248"/>
      <c r="J23" s="248"/>
      <c r="K23" s="248"/>
      <c r="L23" s="248"/>
      <c r="M23" s="248"/>
      <c r="N23" s="441"/>
      <c r="P23" s="484"/>
      <c r="Q23" s="484"/>
      <c r="R23" s="484"/>
      <c r="S23" s="484"/>
      <c r="T23" s="484"/>
      <c r="U23" s="484"/>
      <c r="V23" s="484"/>
      <c r="W23" s="484"/>
      <c r="X23" s="484"/>
      <c r="Y23" s="484"/>
      <c r="Z23" s="484"/>
    </row>
    <row r="24" spans="1:26" s="50" customFormat="1" ht="20.25">
      <c r="A24" s="352" t="s">
        <v>100</v>
      </c>
      <c r="B24" s="185">
        <v>1</v>
      </c>
      <c r="C24" s="226" t="s">
        <v>25</v>
      </c>
      <c r="D24" s="487">
        <v>796056.55</v>
      </c>
      <c r="E24" s="487">
        <v>703904.71</v>
      </c>
      <c r="F24" s="487">
        <v>742081.2</v>
      </c>
      <c r="G24" s="487">
        <v>651263.98</v>
      </c>
      <c r="H24" s="487">
        <v>640492.23</v>
      </c>
      <c r="I24" s="487">
        <v>631770.03</v>
      </c>
      <c r="J24" s="487">
        <v>647533.81999999995</v>
      </c>
      <c r="K24" s="487">
        <v>608968.64</v>
      </c>
      <c r="L24" s="487">
        <v>608674.12</v>
      </c>
      <c r="M24" s="487">
        <v>563341.4</v>
      </c>
      <c r="N24" s="441">
        <v>555979.88</v>
      </c>
      <c r="P24" s="484"/>
      <c r="Q24" s="484"/>
      <c r="R24" s="484"/>
      <c r="S24" s="484"/>
      <c r="T24" s="484"/>
      <c r="U24" s="484"/>
      <c r="V24" s="484"/>
      <c r="W24" s="484"/>
      <c r="X24" s="484"/>
      <c r="Y24" s="484"/>
      <c r="Z24" s="484"/>
    </row>
    <row r="25" spans="1:26" s="50" customFormat="1" ht="20.25">
      <c r="A25" s="354"/>
      <c r="B25" s="185">
        <v>2</v>
      </c>
      <c r="C25" s="226" t="s">
        <v>26</v>
      </c>
      <c r="D25" s="487">
        <v>108414.52</v>
      </c>
      <c r="E25" s="487">
        <v>110454.98</v>
      </c>
      <c r="F25" s="487">
        <v>100447.19</v>
      </c>
      <c r="G25" s="487">
        <v>101284.56</v>
      </c>
      <c r="H25" s="487">
        <v>99845.17</v>
      </c>
      <c r="I25" s="487">
        <v>96876.27</v>
      </c>
      <c r="J25" s="487">
        <v>93535.62</v>
      </c>
      <c r="K25" s="487">
        <v>91971.22</v>
      </c>
      <c r="L25" s="487">
        <v>88208.18</v>
      </c>
      <c r="M25" s="487">
        <v>83199.37</v>
      </c>
      <c r="N25" s="441">
        <v>78672.23</v>
      </c>
      <c r="P25" s="484"/>
      <c r="Q25" s="484"/>
      <c r="R25" s="484"/>
      <c r="S25" s="484"/>
      <c r="T25" s="484"/>
      <c r="U25" s="484"/>
      <c r="V25" s="484"/>
      <c r="W25" s="484"/>
      <c r="X25" s="484"/>
      <c r="Y25" s="484"/>
      <c r="Z25" s="484"/>
    </row>
    <row r="26" spans="1:26" s="50" customFormat="1" ht="20.25">
      <c r="A26" s="354"/>
      <c r="B26" s="185"/>
      <c r="C26" s="224"/>
      <c r="D26" s="489"/>
      <c r="E26" s="489"/>
      <c r="F26" s="489"/>
      <c r="G26" s="489"/>
      <c r="H26" s="489"/>
      <c r="I26" s="489"/>
      <c r="J26" s="489"/>
      <c r="K26" s="489"/>
      <c r="L26" s="489"/>
      <c r="M26" s="489"/>
      <c r="N26" s="441"/>
      <c r="P26" s="484"/>
      <c r="Q26" s="484"/>
      <c r="R26" s="484"/>
      <c r="S26" s="484"/>
      <c r="T26" s="484"/>
      <c r="U26" s="484"/>
      <c r="V26" s="484"/>
      <c r="W26" s="484"/>
      <c r="X26" s="484"/>
      <c r="Y26" s="484"/>
      <c r="Z26" s="484"/>
    </row>
    <row r="27" spans="1:26" s="50" customFormat="1" ht="20.25">
      <c r="A27" s="352" t="s">
        <v>103</v>
      </c>
      <c r="B27" s="185">
        <v>1</v>
      </c>
      <c r="C27" s="226" t="s">
        <v>27</v>
      </c>
      <c r="D27" s="487">
        <v>0</v>
      </c>
      <c r="E27" s="487">
        <v>0</v>
      </c>
      <c r="F27" s="487">
        <v>0</v>
      </c>
      <c r="G27" s="487">
        <v>0</v>
      </c>
      <c r="H27" s="487">
        <v>0</v>
      </c>
      <c r="I27" s="487">
        <v>0</v>
      </c>
      <c r="J27" s="487">
        <v>0</v>
      </c>
      <c r="K27" s="487">
        <v>0</v>
      </c>
      <c r="L27" s="487">
        <v>0</v>
      </c>
      <c r="M27" s="487">
        <v>0</v>
      </c>
      <c r="N27" s="441">
        <v>1.8189894035458565E-11</v>
      </c>
      <c r="P27" s="484"/>
      <c r="Q27" s="484"/>
      <c r="R27" s="484"/>
      <c r="S27" s="484"/>
      <c r="T27" s="484"/>
      <c r="U27" s="484"/>
      <c r="V27" s="484"/>
      <c r="W27" s="484"/>
      <c r="X27" s="484"/>
      <c r="Y27" s="484"/>
      <c r="Z27" s="484"/>
    </row>
    <row r="28" spans="1:26" s="50" customFormat="1" ht="20.25">
      <c r="A28" s="352"/>
      <c r="B28" s="185">
        <v>2</v>
      </c>
      <c r="C28" s="226" t="s">
        <v>123</v>
      </c>
      <c r="D28" s="487">
        <v>6498.56</v>
      </c>
      <c r="E28" s="487">
        <v>6198</v>
      </c>
      <c r="F28" s="487">
        <v>5926.51</v>
      </c>
      <c r="G28" s="487">
        <v>12524.48</v>
      </c>
      <c r="H28" s="487">
        <v>11979.89</v>
      </c>
      <c r="I28" s="487">
        <v>11419.51</v>
      </c>
      <c r="J28" s="487">
        <v>4901.2700000000004</v>
      </c>
      <c r="K28" s="487">
        <v>10345.870000000001</v>
      </c>
      <c r="L28" s="487">
        <v>9829.2900000000009</v>
      </c>
      <c r="M28" s="487">
        <v>9274.67</v>
      </c>
      <c r="N28" s="441">
        <v>8831.6962416666665</v>
      </c>
      <c r="P28" s="484"/>
      <c r="Q28" s="484"/>
      <c r="R28" s="484"/>
      <c r="S28" s="484"/>
      <c r="T28" s="484"/>
      <c r="U28" s="484"/>
      <c r="V28" s="484"/>
      <c r="W28" s="484"/>
      <c r="X28" s="484"/>
      <c r="Y28" s="484"/>
      <c r="Z28" s="484"/>
    </row>
    <row r="29" spans="1:26" s="50" customFormat="1" ht="20.25">
      <c r="A29" s="352"/>
      <c r="B29" s="185">
        <v>3</v>
      </c>
      <c r="C29" s="226" t="s">
        <v>181</v>
      </c>
      <c r="D29" s="487">
        <v>2193.9</v>
      </c>
      <c r="E29" s="487">
        <v>41626.410000000003</v>
      </c>
      <c r="F29" s="487">
        <v>69978.69</v>
      </c>
      <c r="G29" s="487">
        <v>43838.46</v>
      </c>
      <c r="H29" s="487">
        <v>0</v>
      </c>
      <c r="I29" s="487">
        <v>0</v>
      </c>
      <c r="J29" s="487">
        <v>32240.18</v>
      </c>
      <c r="K29" s="487">
        <v>29737.85</v>
      </c>
      <c r="L29" s="487">
        <v>0</v>
      </c>
      <c r="M29" s="487">
        <v>59798.41</v>
      </c>
      <c r="N29" s="441">
        <v>13038.98</v>
      </c>
      <c r="P29" s="484"/>
      <c r="Q29" s="484"/>
      <c r="R29" s="484"/>
      <c r="S29" s="484"/>
      <c r="T29" s="484"/>
      <c r="U29" s="484"/>
      <c r="V29" s="484"/>
      <c r="W29" s="484"/>
      <c r="X29" s="484"/>
      <c r="Y29" s="484"/>
      <c r="Z29" s="484"/>
    </row>
    <row r="30" spans="1:26" s="50" customFormat="1" ht="20.25">
      <c r="A30" s="352"/>
      <c r="B30" s="185"/>
      <c r="C30" s="224"/>
      <c r="D30" s="489"/>
      <c r="E30" s="489"/>
      <c r="F30" s="489"/>
      <c r="G30" s="489"/>
      <c r="H30" s="489"/>
      <c r="I30" s="489"/>
      <c r="J30" s="489"/>
      <c r="K30" s="489"/>
      <c r="L30" s="489"/>
      <c r="M30" s="489"/>
      <c r="N30" s="441"/>
      <c r="P30" s="484"/>
      <c r="Q30" s="484"/>
      <c r="R30" s="484"/>
      <c r="S30" s="484"/>
      <c r="T30" s="484"/>
      <c r="U30" s="484"/>
      <c r="V30" s="484"/>
      <c r="W30" s="484"/>
      <c r="X30" s="484"/>
      <c r="Y30" s="484"/>
      <c r="Z30" s="484"/>
    </row>
    <row r="31" spans="1:26" s="50" customFormat="1" ht="20.25">
      <c r="A31" s="352" t="s">
        <v>114</v>
      </c>
      <c r="B31" s="185">
        <v>1</v>
      </c>
      <c r="C31" s="226" t="s">
        <v>184</v>
      </c>
      <c r="D31" s="490">
        <v>7.8485540000000006E-2</v>
      </c>
      <c r="E31" s="490">
        <v>7.8469049999999999E-2</v>
      </c>
      <c r="F31" s="490">
        <v>7.8469410000000003E-2</v>
      </c>
      <c r="G31" s="490">
        <v>8.0403409999999995E-2</v>
      </c>
      <c r="H31" s="490">
        <v>8.0394090000000001E-2</v>
      </c>
      <c r="I31" s="490">
        <v>8.0394090000000001E-2</v>
      </c>
      <c r="J31" s="490">
        <v>8.586879E-2</v>
      </c>
      <c r="K31" s="490">
        <v>8.5869699999999993E-2</v>
      </c>
      <c r="L31" s="490">
        <v>8.5805649999999997E-2</v>
      </c>
      <c r="M31" s="490">
        <v>8.7550859999999994E-2</v>
      </c>
      <c r="N31" s="542">
        <v>8.7562829999999994E-2</v>
      </c>
      <c r="P31" s="484"/>
      <c r="Q31" s="484"/>
      <c r="R31" s="484"/>
      <c r="S31" s="484"/>
      <c r="T31" s="484"/>
      <c r="U31" s="484"/>
      <c r="V31" s="484"/>
      <c r="W31" s="484"/>
      <c r="X31" s="484"/>
      <c r="Y31" s="484"/>
      <c r="Z31" s="484"/>
    </row>
    <row r="32" spans="1:26" s="327" customFormat="1" ht="20.25">
      <c r="A32" s="356"/>
      <c r="B32" s="185">
        <v>2</v>
      </c>
      <c r="C32" s="226" t="s">
        <v>29</v>
      </c>
      <c r="D32" s="488">
        <v>38.625014</v>
      </c>
      <c r="E32" s="488">
        <v>38.973348999999999</v>
      </c>
      <c r="F32" s="488">
        <v>36.352217000000003</v>
      </c>
      <c r="G32" s="488">
        <v>36.691498000000003</v>
      </c>
      <c r="H32" s="488">
        <v>37.086751</v>
      </c>
      <c r="I32" s="488">
        <v>34.479163</v>
      </c>
      <c r="J32" s="488">
        <v>34.95758</v>
      </c>
      <c r="K32" s="488">
        <v>35.320217999999997</v>
      </c>
      <c r="L32" s="488">
        <v>32.814366999999997</v>
      </c>
      <c r="M32" s="488">
        <v>33.430720999999998</v>
      </c>
      <c r="N32" s="541">
        <v>34.022734999999997</v>
      </c>
      <c r="P32" s="484"/>
      <c r="Q32" s="484"/>
      <c r="R32" s="484"/>
      <c r="S32" s="484"/>
      <c r="T32" s="484"/>
      <c r="U32" s="484"/>
      <c r="V32" s="484"/>
      <c r="W32" s="484"/>
      <c r="X32" s="484"/>
      <c r="Y32" s="484"/>
      <c r="Z32" s="484"/>
    </row>
    <row r="33" spans="1:26" s="50" customFormat="1" ht="20.25">
      <c r="A33" s="352"/>
      <c r="B33" s="185"/>
      <c r="C33" s="226"/>
      <c r="D33" s="249"/>
      <c r="E33" s="249"/>
      <c r="F33" s="249"/>
      <c r="G33" s="249"/>
      <c r="H33" s="249"/>
      <c r="I33" s="249"/>
      <c r="J33" s="249"/>
      <c r="K33" s="249"/>
      <c r="L33" s="249"/>
      <c r="M33" s="249"/>
      <c r="N33" s="441"/>
      <c r="P33" s="484"/>
      <c r="Q33" s="484"/>
      <c r="R33" s="484"/>
      <c r="S33" s="484"/>
      <c r="T33" s="484"/>
      <c r="U33" s="484"/>
      <c r="V33" s="484"/>
      <c r="W33" s="484"/>
      <c r="X33" s="484"/>
      <c r="Y33" s="484"/>
      <c r="Z33" s="484"/>
    </row>
    <row r="34" spans="1:26" s="50" customFormat="1" ht="20.25">
      <c r="A34" s="352" t="s">
        <v>117</v>
      </c>
      <c r="B34" s="185">
        <v>1</v>
      </c>
      <c r="C34" s="226" t="s">
        <v>52</v>
      </c>
      <c r="D34" s="487">
        <v>0</v>
      </c>
      <c r="E34" s="487">
        <v>0</v>
      </c>
      <c r="F34" s="487">
        <v>0</v>
      </c>
      <c r="G34" s="487">
        <v>0</v>
      </c>
      <c r="H34" s="487">
        <v>0</v>
      </c>
      <c r="I34" s="487">
        <v>0</v>
      </c>
      <c r="J34" s="487">
        <v>0</v>
      </c>
      <c r="K34" s="487">
        <v>0</v>
      </c>
      <c r="L34" s="487">
        <v>0</v>
      </c>
      <c r="M34" s="487">
        <v>0</v>
      </c>
      <c r="N34" s="441">
        <v>0</v>
      </c>
      <c r="P34" s="484"/>
      <c r="Q34" s="484"/>
      <c r="R34" s="484"/>
      <c r="S34" s="484"/>
      <c r="T34" s="484"/>
      <c r="U34" s="484"/>
      <c r="V34" s="484"/>
      <c r="W34" s="484"/>
      <c r="X34" s="484"/>
      <c r="Y34" s="484"/>
      <c r="Z34" s="484"/>
    </row>
    <row r="35" spans="1:26" s="50" customFormat="1" ht="20.25">
      <c r="A35" s="352"/>
      <c r="B35" s="185">
        <v>2</v>
      </c>
      <c r="C35" s="226" t="s">
        <v>30</v>
      </c>
      <c r="D35" s="487">
        <v>17200000</v>
      </c>
      <c r="E35" s="487">
        <v>16500000</v>
      </c>
      <c r="F35" s="487">
        <v>15150000</v>
      </c>
      <c r="G35" s="487">
        <v>14200000</v>
      </c>
      <c r="H35" s="487">
        <v>13850000</v>
      </c>
      <c r="I35" s="487">
        <v>13850000</v>
      </c>
      <c r="J35" s="487">
        <v>13150000</v>
      </c>
      <c r="K35" s="487">
        <v>12250000</v>
      </c>
      <c r="L35" s="487">
        <v>11750000</v>
      </c>
      <c r="M35" s="487">
        <v>10900000</v>
      </c>
      <c r="N35" s="441">
        <v>10400000</v>
      </c>
      <c r="P35" s="484"/>
      <c r="Q35" s="484"/>
      <c r="R35" s="484"/>
      <c r="S35" s="484"/>
      <c r="T35" s="484"/>
      <c r="U35" s="484"/>
      <c r="V35" s="484"/>
      <c r="W35" s="484"/>
      <c r="X35" s="484"/>
      <c r="Y35" s="484"/>
      <c r="Z35" s="484"/>
    </row>
    <row r="36" spans="1:26" s="50" customFormat="1" ht="20.25">
      <c r="A36" s="352"/>
      <c r="B36" s="185">
        <v>3</v>
      </c>
      <c r="C36" s="226" t="s">
        <v>175</v>
      </c>
      <c r="D36" s="487">
        <v>0</v>
      </c>
      <c r="E36" s="487">
        <v>0</v>
      </c>
      <c r="F36" s="487">
        <v>0</v>
      </c>
      <c r="G36" s="487">
        <v>0</v>
      </c>
      <c r="H36" s="487">
        <v>0</v>
      </c>
      <c r="I36" s="487">
        <v>0</v>
      </c>
      <c r="J36" s="487">
        <v>0</v>
      </c>
      <c r="K36" s="487">
        <v>0</v>
      </c>
      <c r="L36" s="487">
        <v>0</v>
      </c>
      <c r="M36" s="487">
        <v>0</v>
      </c>
      <c r="N36" s="441">
        <v>0</v>
      </c>
      <c r="P36" s="484"/>
      <c r="Q36" s="484"/>
      <c r="R36" s="484"/>
      <c r="S36" s="484"/>
      <c r="T36" s="484"/>
      <c r="U36" s="484"/>
      <c r="V36" s="484"/>
      <c r="W36" s="484"/>
      <c r="X36" s="484"/>
      <c r="Y36" s="484"/>
      <c r="Z36" s="484"/>
    </row>
    <row r="37" spans="1:26" s="50" customFormat="1" ht="20.25">
      <c r="A37" s="352"/>
      <c r="B37" s="185">
        <v>4</v>
      </c>
      <c r="C37" s="226" t="s">
        <v>176</v>
      </c>
      <c r="D37" s="487">
        <v>1000000</v>
      </c>
      <c r="E37" s="487">
        <v>700000</v>
      </c>
      <c r="F37" s="487">
        <v>1350000</v>
      </c>
      <c r="G37" s="487">
        <v>950000</v>
      </c>
      <c r="H37" s="487">
        <v>350000</v>
      </c>
      <c r="I37" s="487">
        <v>0</v>
      </c>
      <c r="J37" s="487">
        <v>700000</v>
      </c>
      <c r="K37" s="487">
        <v>900000</v>
      </c>
      <c r="L37" s="487">
        <v>500000</v>
      </c>
      <c r="M37" s="487">
        <v>850000</v>
      </c>
      <c r="N37" s="441">
        <v>500000</v>
      </c>
      <c r="P37" s="484"/>
      <c r="Q37" s="484"/>
      <c r="R37" s="484"/>
      <c r="S37" s="484"/>
      <c r="T37" s="484"/>
      <c r="U37" s="484"/>
      <c r="V37" s="484"/>
      <c r="W37" s="484"/>
      <c r="X37" s="484"/>
      <c r="Y37" s="484"/>
      <c r="Z37" s="484"/>
    </row>
    <row r="38" spans="1:26" s="50" customFormat="1" ht="20.25">
      <c r="A38" s="357"/>
      <c r="B38" s="185">
        <v>5</v>
      </c>
      <c r="C38" s="226" t="s">
        <v>42</v>
      </c>
      <c r="D38" s="490">
        <v>7.6200000000000004E-2</v>
      </c>
      <c r="E38" s="490">
        <v>7.5800000000000006E-2</v>
      </c>
      <c r="F38" s="490">
        <v>7.9899999999999999E-2</v>
      </c>
      <c r="G38" s="490">
        <v>8.3000000000000004E-2</v>
      </c>
      <c r="H38" s="490">
        <v>8.1600000000000006E-2</v>
      </c>
      <c r="I38" s="490">
        <v>7.9000000000000001E-2</v>
      </c>
      <c r="J38" s="490">
        <v>8.6599999999999996E-2</v>
      </c>
      <c r="K38" s="490">
        <v>8.8599999999999998E-2</v>
      </c>
      <c r="L38" s="490">
        <v>8.6499999999999994E-2</v>
      </c>
      <c r="M38" s="490">
        <v>9.0899999999999995E-2</v>
      </c>
      <c r="N38" s="542">
        <v>8.9800000000000005E-2</v>
      </c>
      <c r="P38" s="484"/>
      <c r="Q38" s="484"/>
      <c r="R38" s="484"/>
      <c r="S38" s="484"/>
      <c r="T38" s="484"/>
      <c r="U38" s="484"/>
      <c r="V38" s="484"/>
      <c r="W38" s="484"/>
      <c r="X38" s="484"/>
      <c r="Y38" s="484"/>
      <c r="Z38" s="484"/>
    </row>
    <row r="39" spans="1:26" s="50" customFormat="1" ht="20.25">
      <c r="A39" s="357"/>
      <c r="B39" s="185">
        <v>6</v>
      </c>
      <c r="C39" s="226" t="s">
        <v>50</v>
      </c>
      <c r="D39" s="490" t="s">
        <v>263</v>
      </c>
      <c r="E39" s="490" t="s">
        <v>263</v>
      </c>
      <c r="F39" s="490" t="s">
        <v>263</v>
      </c>
      <c r="G39" s="490" t="s">
        <v>263</v>
      </c>
      <c r="H39" s="490" t="s">
        <v>263</v>
      </c>
      <c r="I39" s="490" t="s">
        <v>263</v>
      </c>
      <c r="J39" s="490" t="s">
        <v>263</v>
      </c>
      <c r="K39" s="490" t="s">
        <v>263</v>
      </c>
      <c r="L39" s="490" t="s">
        <v>263</v>
      </c>
      <c r="M39" s="490" t="s">
        <v>263</v>
      </c>
      <c r="N39" s="542" t="s">
        <v>263</v>
      </c>
      <c r="P39" s="484"/>
      <c r="Q39" s="484"/>
      <c r="R39" s="484"/>
      <c r="S39" s="484"/>
      <c r="T39" s="484"/>
      <c r="U39" s="484"/>
      <c r="V39" s="484"/>
      <c r="W39" s="484"/>
      <c r="X39" s="484"/>
      <c r="Y39" s="484"/>
      <c r="Z39" s="484"/>
    </row>
    <row r="40" spans="1:26" s="50" customFormat="1" ht="20.25">
      <c r="A40" s="357"/>
      <c r="B40" s="185">
        <v>7</v>
      </c>
      <c r="C40" s="226" t="s">
        <v>31</v>
      </c>
      <c r="D40" s="490">
        <v>1.0921925197674418</v>
      </c>
      <c r="E40" s="490">
        <v>1.0984085054545454</v>
      </c>
      <c r="F40" s="490">
        <v>1.1040652871287129</v>
      </c>
      <c r="G40" s="490">
        <v>1.1091928218309859</v>
      </c>
      <c r="H40" s="490">
        <v>1.1078829581227436</v>
      </c>
      <c r="I40" s="490">
        <v>1.1128847119133574</v>
      </c>
      <c r="J40" s="490">
        <v>1.1221193285171103</v>
      </c>
      <c r="K40" s="490">
        <v>1.131362973877551</v>
      </c>
      <c r="L40" s="490">
        <v>1.1345989787234043</v>
      </c>
      <c r="M40" s="490">
        <v>1.1500803146788992</v>
      </c>
      <c r="N40" s="542">
        <v>1.1528612259615385</v>
      </c>
      <c r="P40" s="484"/>
      <c r="Q40" s="484"/>
      <c r="R40" s="484"/>
      <c r="S40" s="484"/>
      <c r="T40" s="484"/>
      <c r="U40" s="484"/>
      <c r="V40" s="484"/>
      <c r="W40" s="484"/>
      <c r="X40" s="484"/>
      <c r="Y40" s="484"/>
      <c r="Z40" s="484"/>
    </row>
    <row r="41" spans="1:26" s="50" customFormat="1" ht="21" thickBot="1">
      <c r="A41" s="358"/>
      <c r="B41" s="231"/>
      <c r="C41" s="232"/>
      <c r="D41" s="330"/>
      <c r="E41" s="250"/>
      <c r="F41" s="250"/>
      <c r="G41" s="250"/>
      <c r="H41" s="250"/>
      <c r="I41" s="250"/>
      <c r="J41" s="250"/>
      <c r="K41" s="250"/>
      <c r="L41" s="250"/>
      <c r="M41" s="250"/>
      <c r="N41" s="317"/>
    </row>
    <row r="42" spans="1:26" s="50" customFormat="1" ht="21" thickBot="1">
      <c r="A42" s="358"/>
      <c r="B42" s="361"/>
      <c r="C42" s="362"/>
      <c r="D42" s="363"/>
      <c r="E42" s="363"/>
      <c r="F42" s="363"/>
      <c r="G42" s="363"/>
      <c r="H42" s="363"/>
      <c r="I42" s="363"/>
      <c r="J42" s="363"/>
      <c r="K42" s="363"/>
      <c r="L42" s="363"/>
      <c r="M42" s="363"/>
      <c r="N42" s="364"/>
    </row>
  </sheetData>
  <customSheetViews>
    <customSheetView guid="{C2BFA197-5CA0-49AD-810F-424E92BA57C2}" scale="55" printArea="1" hiddenRows="1" hiddenColumns="1" showRuler="0">
      <selection sqref="A1:P42"/>
      <pageMargins left="0.2" right="0.2" top="0.31" bottom="0.38" header="0.33" footer="0.22"/>
      <printOptions horizontalCentered="1" verticalCentered="1"/>
      <pageSetup scale="50" orientation="landscape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5">
    <mergeCell ref="B10:N10"/>
    <mergeCell ref="C1:N1"/>
    <mergeCell ref="C3:N3"/>
    <mergeCell ref="C4:N4"/>
    <mergeCell ref="C2:N2"/>
  </mergeCells>
  <phoneticPr fontId="2" type="noConversion"/>
  <printOptions horizontalCentered="1" verticalCentered="1"/>
  <pageMargins left="0.2" right="0.2" top="0.31" bottom="0.38" header="0.33" footer="0.22"/>
  <pageSetup scale="53" orientation="landscape" r:id="rId10"/>
  <headerFooter alignWithMargins="0">
    <oddFooter>&amp;L&amp;D &amp;T&amp;C&amp;F&amp;R&amp;A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9</vt:i4>
      </vt:variant>
      <vt:variant>
        <vt:lpstr>Named Ranges</vt:lpstr>
      </vt:variant>
      <vt:variant>
        <vt:i4>3</vt:i4>
      </vt:variant>
    </vt:vector>
  </HeadingPairs>
  <TitlesOfParts>
    <vt:vector size="12" baseType="lpstr">
      <vt:lpstr>I-Asset Liability Summary</vt:lpstr>
      <vt:lpstr>II-Transactions</vt:lpstr>
      <vt:lpstr>III-Collection Account</vt:lpstr>
      <vt:lpstr>IV-Waterfall Calc</vt:lpstr>
      <vt:lpstr>V-Net Loan Rate &amp; Asset</vt:lpstr>
      <vt:lpstr>VI-Portfolio-Characteristics</vt:lpstr>
      <vt:lpstr>VII-Portfolio Status</vt:lpstr>
      <vt:lpstr>VIII-Portfolio-Summary</vt:lpstr>
      <vt:lpstr>IX-Series Trend Analysis</vt:lpstr>
      <vt:lpstr>'V-Net Loan Rate &amp; Asset'!Print_Area</vt:lpstr>
      <vt:lpstr>priorDistribDate</vt:lpstr>
      <vt:lpstr>priorReportDate</vt:lpstr>
    </vt:vector>
  </TitlesOfParts>
  <Company>Lewtan Technologies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subject>IR Specs</dc:subject>
  <dc:creator>Bob Hinderliter</dc:creator>
  <cp:lastModifiedBy>James Gallagher</cp:lastModifiedBy>
  <cp:lastPrinted>2019-10-18T15:09:12Z</cp:lastPrinted>
  <dcterms:created xsi:type="dcterms:W3CDTF">2000-02-03T14:11:43Z</dcterms:created>
  <dcterms:modified xsi:type="dcterms:W3CDTF">2023-12-28T16:26:3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Jet Reports Function Literals">
    <vt:lpwstr>,	;	,	{	}	[@[{0}]]	1033	1033</vt:lpwstr>
  </property>
</Properties>
</file>